  <row r="2854" spans="1:5" x14ac:dyDescent="0.25">
      <c r="A2854" s="61">
        <v>42845</v>
      </c>
      <c r="B2854" s="59"/>
      <c r="C2854" s="59"/>
      <c r="D2854" s="59"/>
      <c r="E2854" s="59">
        <v>1307.97</v>
      </c>
    </row>
    <row r="2855" spans="1:5" x14ac:dyDescent="0.25">
      <c r="A2855" s="61">
        <v>42846</v>
      </c>
      <c r="B2855" s="59"/>
      <c r="C2855" s="59"/>
      <c r="D2855" s="59"/>
      <c r="E2855" s="59">
        <v>1300.72</v>
      </c>
    </row>
    <row r="2856" spans="1:5" x14ac:dyDescent="0.25">
      <c r="A2856" s="61">
        <v>42849</v>
      </c>
      <c r="B2856" s="59"/>
      <c r="C2856" s="59"/>
      <c r="D2856" s="59"/>
      <c r="E2856" s="59">
        <v>1444.93</v>
      </c>
    </row>
    <row r="2857" spans="1:5" x14ac:dyDescent="0.25">
      <c r="A2857" s="61">
        <v>42850</v>
      </c>
      <c r="B2857" s="59"/>
      <c r="C2857" s="59"/>
      <c r="D2857" s="59"/>
      <c r="E2857" s="59">
        <v>1474.13</v>
      </c>
    </row>
    <row r="2858" spans="1:5" x14ac:dyDescent="0.25">
      <c r="A2858" s="61">
        <v>42851</v>
      </c>
      <c r="B2858" s="59"/>
      <c r="C2858" s="59"/>
      <c r="D2858" s="59"/>
      <c r="E2858" s="59">
        <v>1464.14</v>
      </c>
    </row>
    <row r="2859" spans="1:5" x14ac:dyDescent="0.25">
      <c r="A2859" s="61">
        <v>42852</v>
      </c>
      <c r="B2859" s="59"/>
      <c r="C2859" s="59"/>
      <c r="D2859" s="59"/>
      <c r="E2859" s="59">
        <v>1477.89</v>
      </c>
    </row>
    <row r="2860" spans="1:5" x14ac:dyDescent="0.25">
      <c r="A2860" s="61">
        <v>42853</v>
      </c>
      <c r="B2860" s="59"/>
      <c r="C2860" s="59"/>
      <c r="D2860" s="59"/>
      <c r="E2860" s="59">
        <v>1475.96</v>
      </c>
    </row>
    <row r="2861" spans="1:5" x14ac:dyDescent="0.25">
      <c r="A2861" s="61">
        <v>42856</v>
      </c>
      <c r="B2861" s="59"/>
      <c r="C2861" s="59"/>
      <c r="D2861" s="59"/>
      <c r="E2861" s="59">
        <v>1537.57</v>
      </c>
    </row>
    <row r="2862" spans="1:5" x14ac:dyDescent="0.25">
      <c r="A2862" s="61">
        <v>42857</v>
      </c>
      <c r="B2862" s="59"/>
      <c r="C2862" s="59"/>
      <c r="D2862" s="59"/>
      <c r="E2862" s="59">
        <v>1528.85</v>
      </c>
    </row>
    <row r="2863" spans="1:5" x14ac:dyDescent="0.25">
      <c r="A2863" s="61">
        <v>42858</v>
      </c>
      <c r="B2863" s="59"/>
      <c r="C2863" s="59"/>
      <c r="D2863" s="59"/>
      <c r="E2863" s="59">
        <v>1507.69</v>
      </c>
    </row>
    <row r="2864" spans="1:5" x14ac:dyDescent="0.25">
      <c r="A2864" s="61">
        <v>42859</v>
      </c>
      <c r="B2864" s="59"/>
      <c r="C2864" s="59"/>
      <c r="D2864" s="59"/>
      <c r="E2864" s="59">
        <v>1537.98</v>
      </c>
    </row>
    <row r="2865" spans="1:5" x14ac:dyDescent="0.25">
      <c r="A2865" s="61">
        <v>42860</v>
      </c>
      <c r="B2865" s="59"/>
      <c r="C2865" s="59"/>
      <c r="D2865" s="59"/>
      <c r="E2865" s="59">
        <v>1525.22</v>
      </c>
    </row>
    <row r="2866" spans="1:5" x14ac:dyDescent="0.25">
      <c r="A2866" s="61">
        <v>42863</v>
      </c>
      <c r="B2866" s="59"/>
      <c r="C2866" s="59"/>
      <c r="D2866" s="59"/>
      <c r="E2866" s="59">
        <v>1566</v>
      </c>
    </row>
    <row r="2867" spans="1:5" x14ac:dyDescent="0.25">
      <c r="A2867" s="61">
        <v>42864</v>
      </c>
      <c r="B2867" s="59"/>
      <c r="C2867" s="59"/>
      <c r="D2867" s="59"/>
      <c r="E2867" s="59">
        <v>1567.03</v>
      </c>
    </row>
    <row r="2868" spans="1:5" x14ac:dyDescent="0.25">
      <c r="A2868" s="61">
        <v>42865</v>
      </c>
      <c r="B2868" s="59"/>
      <c r="C2868" s="59"/>
      <c r="D2868" s="59"/>
      <c r="E2868" s="59">
        <v>1563.82</v>
      </c>
    </row>
    <row r="2869" spans="1:5" x14ac:dyDescent="0.25">
      <c r="A2869" s="61">
        <v>42866</v>
      </c>
      <c r="B2869" s="59"/>
      <c r="C2869" s="59"/>
      <c r="D2869" s="59"/>
      <c r="E2869" s="59">
        <v>1564.07</v>
      </c>
    </row>
    <row r="2870" spans="1:5" x14ac:dyDescent="0.25">
      <c r="A2870" s="61">
        <v>42867</v>
      </c>
      <c r="B2870" s="59"/>
      <c r="C2870" s="59"/>
      <c r="D2870" s="59"/>
      <c r="E2870" s="59">
        <v>1564.2</v>
      </c>
    </row>
    <row r="2871" spans="1:5" x14ac:dyDescent="0.25">
      <c r="A2871" s="61">
        <v>42870</v>
      </c>
      <c r="B2871" s="59"/>
      <c r="C2871" s="59"/>
      <c r="D2871" s="59"/>
      <c r="E2871" s="59">
        <v>1606.17</v>
      </c>
    </row>
    <row r="2872" spans="1:5" x14ac:dyDescent="0.25">
      <c r="A2872" s="61">
        <v>42871</v>
      </c>
      <c r="B2872" s="59"/>
      <c r="C2872" s="59"/>
      <c r="D2872" s="59"/>
      <c r="E2872" s="59">
        <v>1615.99</v>
      </c>
    </row>
    <row r="2873" spans="1:5" x14ac:dyDescent="0.25">
      <c r="A2873" s="61">
        <v>42872</v>
      </c>
      <c r="B2873" s="59"/>
      <c r="C2873" s="59"/>
      <c r="D2873" s="59"/>
      <c r="E2873" s="59">
        <v>1348.66</v>
      </c>
    </row>
    <row r="2874" spans="1:5" x14ac:dyDescent="0.25">
      <c r="A2874" s="61">
        <v>42873</v>
      </c>
      <c r="B2874" s="59"/>
      <c r="C2874" s="59"/>
      <c r="D2874" s="59"/>
      <c r="E2874" s="59">
        <v>1374.74</v>
      </c>
    </row>
    <row r="2875" spans="1:5" x14ac:dyDescent="0.25">
      <c r="A2875" s="61">
        <v>42874</v>
      </c>
      <c r="B2875" s="59"/>
      <c r="C2875" s="59"/>
      <c r="D2875" s="59"/>
      <c r="E2875" s="59">
        <v>1457.5</v>
      </c>
    </row>
    <row r="2876" spans="1:5" x14ac:dyDescent="0.25">
      <c r="A2876" s="61">
        <v>42877</v>
      </c>
      <c r="B2876" s="59"/>
      <c r="C2876" s="59"/>
      <c r="D2876" s="59"/>
      <c r="E2876" s="59">
        <v>1530.76</v>
      </c>
    </row>
    <row r="2877" spans="1:5" x14ac:dyDescent="0.25">
      <c r="A2877" s="61">
        <v>42878</v>
      </c>
      <c r="B2877" s="59"/>
      <c r="C2877" s="59"/>
      <c r="D2877" s="59"/>
      <c r="E2877" s="59">
        <v>1521.94</v>
      </c>
    </row>
    <row r="2878" spans="1:5" x14ac:dyDescent="0.25">
      <c r="A2878" s="61">
        <v>42879</v>
      </c>
      <c r="B2878" s="59"/>
      <c r="C2878" s="59"/>
      <c r="D2878" s="59"/>
      <c r="E2878" s="59">
        <v>1572.98</v>
      </c>
    </row>
    <row r="2879" spans="1:5" x14ac:dyDescent="0.25">
      <c r="A2879" s="61">
        <v>42880</v>
      </c>
      <c r="B2879" s="59"/>
      <c r="C2879" s="59"/>
      <c r="D2879" s="59"/>
      <c r="E2879" s="59">
        <v>1551.66</v>
      </c>
    </row>
    <row r="2880" spans="1:5" x14ac:dyDescent="0.25">
      <c r="A2880" s="61">
        <v>42881</v>
      </c>
      <c r="B2880" s="59"/>
      <c r="C2880" s="59"/>
      <c r="D2880" s="59"/>
      <c r="E2880" s="59">
        <v>1578.66</v>
      </c>
    </row>
    <row r="2881" spans="1:5" x14ac:dyDescent="0.25">
      <c r="A2881" s="61">
        <v>42885</v>
      </c>
      <c r="B2881" s="59"/>
      <c r="C2881" s="59"/>
      <c r="D2881" s="59"/>
      <c r="E2881" s="59">
        <v>1589.86</v>
      </c>
    </row>
    <row r="2882" spans="1:5" x14ac:dyDescent="0.25">
      <c r="A2882" s="61">
        <v>42886</v>
      </c>
      <c r="B2882" s="59"/>
      <c r="C2882" s="59"/>
      <c r="D2882" s="59"/>
      <c r="E2882" s="59">
        <v>1573.19</v>
      </c>
    </row>
    <row r="2883" spans="1:5" x14ac:dyDescent="0.25">
      <c r="A2883" s="61">
        <v>42887</v>
      </c>
      <c r="B2883" s="59"/>
      <c r="C2883" s="59"/>
      <c r="D2883" s="59"/>
      <c r="E2883" s="59">
        <v>1617.67</v>
      </c>
    </row>
    <row r="2884" spans="1:5" x14ac:dyDescent="0.25">
      <c r="A2884" s="61">
        <v>42888</v>
      </c>
      <c r="B2884" s="59"/>
      <c r="C2884" s="59"/>
      <c r="D2884" s="59"/>
      <c r="E2884" s="59">
        <v>1611.55</v>
      </c>
    </row>
    <row r="2885" spans="1:5" x14ac:dyDescent="0.25">
      <c r="A2885" s="61">
        <v>42891</v>
      </c>
      <c r="B2885" s="59"/>
      <c r="C2885" s="59"/>
      <c r="D2885" s="59"/>
      <c r="E2885" s="59">
        <v>1610.89</v>
      </c>
    </row>
    <row r="2886" spans="1:5" x14ac:dyDescent="0.25">
      <c r="A2886" s="61">
        <v>42892</v>
      </c>
      <c r="B2886" s="59"/>
      <c r="C2886" s="59"/>
      <c r="D2886" s="59"/>
      <c r="E2886" s="59">
        <v>1562.08</v>
      </c>
    </row>
    <row r="2887" spans="1:5" x14ac:dyDescent="0.25">
      <c r="A2887" s="61">
        <v>42893</v>
      </c>
      <c r="B2887" s="59"/>
      <c r="C2887" s="59"/>
      <c r="D2887" s="59"/>
      <c r="E2887" s="59">
        <v>1581.72</v>
      </c>
    </row>
    <row r="2888" spans="1:5" x14ac:dyDescent="0.25">
      <c r="A2888" s="61">
        <v>42894</v>
      </c>
      <c r="B2888" s="59"/>
      <c r="C2888" s="59"/>
      <c r="D2888" s="59"/>
      <c r="E2888" s="59">
        <v>1618.05</v>
      </c>
    </row>
    <row r="2889" spans="1:5" x14ac:dyDescent="0.25">
      <c r="A2889" s="61">
        <v>42895</v>
      </c>
      <c r="B2889" s="59"/>
      <c r="C2889" s="59"/>
      <c r="D2889" s="59"/>
      <c r="E2889" s="59">
        <v>1581.23</v>
      </c>
    </row>
    <row r="2890" spans="1:5" x14ac:dyDescent="0.25">
      <c r="A2890" s="61">
        <v>42898</v>
      </c>
      <c r="B2890" s="59"/>
      <c r="C2890" s="59"/>
      <c r="D2890" s="59"/>
      <c r="E2890" s="59">
        <v>1571.09</v>
      </c>
    </row>
    <row r="2891" spans="1:5" x14ac:dyDescent="0.25">
      <c r="A2891" s="61">
        <v>42899</v>
      </c>
      <c r="B2891" s="59"/>
      <c r="C2891" s="59"/>
      <c r="D2891" s="59"/>
      <c r="E2891" s="59">
        <v>1626.64</v>
      </c>
    </row>
    <row r="2892" spans="1:5" x14ac:dyDescent="0.25">
      <c r="A2892" s="61">
        <v>42900</v>
      </c>
      <c r="B2892" s="59"/>
      <c r="C2892" s="59"/>
      <c r="D2892" s="59"/>
      <c r="E2892" s="59">
        <v>1636.38</v>
      </c>
    </row>
    <row r="2893" spans="1:5" x14ac:dyDescent="0.25">
      <c r="A2893" s="61">
        <v>42901</v>
      </c>
      <c r="B2893" s="59"/>
      <c r="C2893" s="59"/>
      <c r="D2893" s="59"/>
      <c r="E2893" s="59">
        <v>1618.86</v>
      </c>
    </row>
    <row r="2894" spans="1:5" x14ac:dyDescent="0.25">
      <c r="A2894" s="61">
        <v>42902</v>
      </c>
      <c r="B2894" s="59"/>
      <c r="C2894" s="59"/>
      <c r="D2894" s="59"/>
      <c r="E2894" s="59">
        <v>1633.5</v>
      </c>
    </row>
    <row r="2895" spans="1:5" x14ac:dyDescent="0.25">
      <c r="A2895" s="61">
        <v>42905</v>
      </c>
      <c r="B2895" s="59"/>
      <c r="C2895" s="59"/>
      <c r="D2895" s="59"/>
      <c r="E2895" s="59">
        <v>1689.48</v>
      </c>
    </row>
    <row r="2896" spans="1:5" x14ac:dyDescent="0.25">
      <c r="A2896" s="61">
        <v>42906</v>
      </c>
      <c r="B2896" s="59"/>
      <c r="C2896" s="59"/>
      <c r="D2896" s="59"/>
      <c r="E2896" s="59">
        <v>1638.91</v>
      </c>
    </row>
    <row r="2897" spans="1:5" x14ac:dyDescent="0.25">
      <c r="A2897" s="61">
        <v>42907</v>
      </c>
      <c r="B2897" s="59"/>
      <c r="C2897" s="59"/>
      <c r="D2897" s="59"/>
      <c r="E2897" s="59">
        <v>1650.95</v>
      </c>
    </row>
    <row r="2898" spans="1:5" x14ac:dyDescent="0.25">
      <c r="A2898" s="61">
        <v>42908</v>
      </c>
      <c r="B2898" s="59"/>
      <c r="C2898" s="59"/>
      <c r="D2898" s="59"/>
      <c r="E2898" s="59">
        <v>1670.89</v>
      </c>
    </row>
    <row r="2899" spans="1:5" x14ac:dyDescent="0.25">
      <c r="A2899" s="61">
        <v>42909</v>
      </c>
      <c r="B2899" s="59"/>
      <c r="C2899" s="59"/>
      <c r="D2899" s="59"/>
      <c r="E2899" s="59">
        <v>1685.44</v>
      </c>
    </row>
    <row r="2900" spans="1:5" x14ac:dyDescent="0.25">
      <c r="A2900" s="61">
        <v>42912</v>
      </c>
      <c r="B2900" s="59"/>
      <c r="C2900" s="59"/>
      <c r="D2900" s="59"/>
      <c r="E2900" s="59">
        <v>1723.28</v>
      </c>
    </row>
    <row r="2901" spans="1:5" x14ac:dyDescent="0.25">
      <c r="A2901" s="61">
        <v>42913</v>
      </c>
      <c r="B2901" s="59"/>
      <c r="C2901" s="59"/>
      <c r="D2901" s="59"/>
      <c r="E2901" s="59">
        <v>1668.21</v>
      </c>
    </row>
    <row r="2902" spans="1:5" x14ac:dyDescent="0.25">
      <c r="A2902" s="61">
        <v>42914</v>
      </c>
      <c r="B2902" s="59"/>
      <c r="C2902" s="59"/>
      <c r="D2902" s="59"/>
      <c r="E2902" s="59">
        <v>1711.02</v>
      </c>
    </row>
    <row r="2903" spans="1:5" x14ac:dyDescent="0.25">
      <c r="A2903" s="61">
        <v>42915</v>
      </c>
      <c r="B2903" s="59"/>
      <c r="C2903" s="59"/>
      <c r="D2903" s="59"/>
      <c r="E2903" s="59">
        <v>1629.05</v>
      </c>
    </row>
    <row r="2904" spans="1:5" x14ac:dyDescent="0.25">
      <c r="A2904" s="61">
        <v>42916</v>
      </c>
      <c r="B2904" s="59"/>
      <c r="C2904" s="59"/>
      <c r="D2904" s="59"/>
      <c r="E2904" s="59">
        <v>1657.25</v>
      </c>
    </row>
    <row r="2905" spans="1:5" x14ac:dyDescent="0.25">
      <c r="A2905" s="61">
        <v>42919</v>
      </c>
      <c r="B2905" s="59"/>
      <c r="C2905" s="59"/>
      <c r="D2905" s="59"/>
      <c r="E2905" s="59">
        <v>1606.64</v>
      </c>
    </row>
    <row r="2906" spans="1:5" x14ac:dyDescent="0.25">
      <c r="A2906" s="61">
        <v>42921</v>
      </c>
      <c r="B2906" s="59"/>
      <c r="C2906" s="59"/>
      <c r="D2906" s="59"/>
      <c r="E2906" s="59">
        <v>1634.38</v>
      </c>
    </row>
    <row r="2907" spans="1:5" x14ac:dyDescent="0.25">
      <c r="A2907" s="61">
        <v>42922</v>
      </c>
      <c r="B2907" s="59"/>
      <c r="C2907" s="59"/>
      <c r="D2907" s="59"/>
      <c r="E2907" s="59">
        <v>1542.13</v>
      </c>
    </row>
    <row r="2908" spans="1:5" x14ac:dyDescent="0.25">
      <c r="A2908" s="61">
        <v>42923</v>
      </c>
      <c r="B2908" s="59"/>
      <c r="C2908" s="59"/>
      <c r="D2908" s="59"/>
      <c r="E2908" s="59">
        <v>1595.86</v>
      </c>
    </row>
    <row r="2909" spans="1:5" x14ac:dyDescent="0.25">
      <c r="A2909" s="61">
        <v>42926</v>
      </c>
      <c r="B2909" s="59"/>
      <c r="C2909" s="59"/>
      <c r="D2909" s="59"/>
      <c r="E2909" s="59">
        <v>1638.36</v>
      </c>
    </row>
    <row r="2910" spans="1:5" x14ac:dyDescent="0.25">
      <c r="A2910" s="61">
        <v>42927</v>
      </c>
      <c r="B2910" s="59"/>
      <c r="C2910" s="59"/>
      <c r="D2910" s="59"/>
      <c r="E2910" s="59">
        <v>1641.25</v>
      </c>
    </row>
    <row r="2911" spans="1:5" x14ac:dyDescent="0.25">
      <c r="A2911" s="61">
        <v>42928</v>
      </c>
      <c r="B2911" s="59"/>
      <c r="C2911" s="59"/>
      <c r="D2911" s="59"/>
      <c r="E2911" s="59">
        <v>1688.7</v>
      </c>
    </row>
    <row r="2912" spans="1:5" x14ac:dyDescent="0.25">
      <c r="A2912" s="61">
        <v>42929</v>
      </c>
      <c r="B2912" s="59"/>
      <c r="C2912" s="59"/>
      <c r="D2912" s="59"/>
      <c r="E2912" s="59">
        <v>1708.4</v>
      </c>
    </row>
    <row r="2913" spans="1:5" x14ac:dyDescent="0.25">
      <c r="A2913" s="61">
        <v>42930</v>
      </c>
      <c r="B2913" s="59"/>
      <c r="C2913" s="59"/>
      <c r="D2913" s="59"/>
      <c r="E2913" s="59">
        <v>1743.63</v>
      </c>
    </row>
    <row r="2914" spans="1:5" x14ac:dyDescent="0.25">
      <c r="A2914" s="61">
        <v>42933</v>
      </c>
      <c r="B2914" s="59"/>
      <c r="C2914" s="59"/>
      <c r="D2914" s="59"/>
      <c r="E2914" s="59">
        <v>1776.54</v>
      </c>
    </row>
    <row r="2915" spans="1:5" x14ac:dyDescent="0.25">
      <c r="A2915" s="61">
        <v>42934</v>
      </c>
      <c r="B2915" s="59"/>
      <c r="C2915" s="59"/>
      <c r="D2915" s="59"/>
      <c r="E2915" s="59">
        <v>1801.39</v>
      </c>
    </row>
    <row r="2916" spans="1:5" x14ac:dyDescent="0.25">
      <c r="A2916" s="61">
        <v>42935</v>
      </c>
      <c r="B2916" s="59"/>
      <c r="C2916" s="59"/>
      <c r="D2916" s="59"/>
      <c r="E2916" s="59">
        <v>1825.96</v>
      </c>
    </row>
    <row r="2917" spans="1:5" x14ac:dyDescent="0.25">
      <c r="A2917" s="61">
        <v>42936</v>
      </c>
      <c r="B2917" s="59"/>
      <c r="C2917" s="59"/>
      <c r="D2917" s="59"/>
      <c r="E2917" s="59">
        <v>1835.15</v>
      </c>
    </row>
    <row r="2918" spans="1:5" x14ac:dyDescent="0.25">
      <c r="A2918" s="61">
        <v>42937</v>
      </c>
      <c r="B2918" s="59"/>
      <c r="C2918" s="59"/>
      <c r="D2918" s="59"/>
      <c r="E2918" s="59">
        <v>1849.82</v>
      </c>
    </row>
    <row r="2919" spans="1:5" x14ac:dyDescent="0.25">
      <c r="A2919" s="61">
        <v>42940</v>
      </c>
      <c r="B2919" s="59"/>
      <c r="C2919" s="59"/>
      <c r="D2919" s="59"/>
      <c r="E2919" s="59">
        <v>1888.74</v>
      </c>
    </row>
    <row r="2920" spans="1:5" x14ac:dyDescent="0.25">
      <c r="A2920" s="61">
        <v>42941</v>
      </c>
      <c r="B2920" s="59"/>
      <c r="C2920" s="59"/>
      <c r="D2920" s="59"/>
      <c r="E2920" s="59">
        <v>1876.17</v>
      </c>
    </row>
    <row r="2921" spans="1:5" x14ac:dyDescent="0.25">
      <c r="A2921" s="61">
        <v>42942</v>
      </c>
      <c r="B2921" s="59"/>
      <c r="C2921" s="59"/>
      <c r="D2921" s="59"/>
      <c r="E2921" s="59">
        <v>1872.93</v>
      </c>
    </row>
    <row r="2922" spans="1:5" x14ac:dyDescent="0.25">
      <c r="A2922" s="61">
        <v>42943</v>
      </c>
      <c r="B2922" s="59"/>
      <c r="C2922" s="59"/>
      <c r="D2922" s="59"/>
      <c r="E2922" s="59">
        <v>1851.05</v>
      </c>
    </row>
    <row r="2923" spans="1:5" x14ac:dyDescent="0.25">
      <c r="A2923" s="61">
        <v>42944</v>
      </c>
      <c r="B2923" s="59"/>
      <c r="C2923" s="59"/>
      <c r="D2923" s="59"/>
      <c r="E2923" s="59">
        <v>1842.85</v>
      </c>
    </row>
    <row r="2924" spans="1:5" x14ac:dyDescent="0.25">
      <c r="A2924" s="61">
        <v>42947</v>
      </c>
      <c r="B2924" s="59"/>
      <c r="C2924" s="59"/>
      <c r="D2924" s="59"/>
      <c r="E2924" s="59">
        <v>1857.03</v>
      </c>
    </row>
    <row r="2925" spans="1:5" x14ac:dyDescent="0.25">
      <c r="A2925" s="61">
        <v>42948</v>
      </c>
      <c r="B2925" s="59"/>
      <c r="C2925" s="59"/>
      <c r="D2925" s="59"/>
      <c r="E2925" s="59">
        <v>1880.08</v>
      </c>
    </row>
    <row r="2926" spans="1:5" x14ac:dyDescent="0.25">
      <c r="A2926" s="61">
        <v>42949</v>
      </c>
      <c r="B2926" s="59"/>
      <c r="C2926" s="59"/>
      <c r="D2926" s="59"/>
      <c r="E2926" s="59">
        <v>1868.96</v>
      </c>
    </row>
    <row r="2927" spans="1:5" x14ac:dyDescent="0.25">
      <c r="A2927" s="61">
        <v>42950</v>
      </c>
      <c r="B2927" s="59"/>
      <c r="C2927" s="59"/>
      <c r="D2927" s="59"/>
      <c r="E2927" s="59">
        <v>1845</v>
      </c>
    </row>
    <row r="2928" spans="1:5" x14ac:dyDescent="0.25">
      <c r="A2928" s="61">
        <v>42951</v>
      </c>
      <c r="B2928" s="59"/>
      <c r="C2928" s="59"/>
      <c r="D2928" s="59"/>
      <c r="E2928" s="59">
        <v>1851.05</v>
      </c>
    </row>
    <row r="2929" spans="1:5" x14ac:dyDescent="0.25">
      <c r="A2929" s="61">
        <v>42954</v>
      </c>
      <c r="B2929" s="59"/>
      <c r="C2929" s="59"/>
      <c r="D2929" s="59"/>
      <c r="E2929" s="59">
        <v>1873.23</v>
      </c>
    </row>
    <row r="2930" spans="1:5" x14ac:dyDescent="0.25">
      <c r="A2930" s="61">
        <v>42955</v>
      </c>
      <c r="B2930" s="59"/>
      <c r="C2930" s="59"/>
      <c r="D2930" s="59"/>
      <c r="E2930" s="59">
        <v>1819.89</v>
      </c>
    </row>
    <row r="2931" spans="1:5" x14ac:dyDescent="0.25">
      <c r="A2931" s="61">
        <v>42956</v>
      </c>
      <c r="B2931" s="59"/>
      <c r="C2931" s="59"/>
      <c r="D2931" s="59"/>
      <c r="E2931" s="59">
        <v>1766.65</v>
      </c>
    </row>
    <row r="2932" spans="1:5" x14ac:dyDescent="0.25">
      <c r="A2932" s="61">
        <v>42957</v>
      </c>
      <c r="B2932" s="59"/>
      <c r="C2932" s="59"/>
      <c r="D2932" s="59"/>
      <c r="E2932" s="59">
        <v>1539.76</v>
      </c>
    </row>
    <row r="2933" spans="1:5" x14ac:dyDescent="0.25">
      <c r="A2933" s="61">
        <v>42958</v>
      </c>
      <c r="B2933" s="59"/>
      <c r="C2933" s="59"/>
      <c r="D2933" s="59"/>
      <c r="E2933" s="59">
        <v>1484.55</v>
      </c>
    </row>
    <row r="2934" spans="1:5" x14ac:dyDescent="0.25">
      <c r="A2934" s="61">
        <v>42961</v>
      </c>
      <c r="B2934" s="59"/>
      <c r="C2934" s="59"/>
      <c r="D2934" s="59"/>
      <c r="E2934" s="59">
        <v>1673.94</v>
      </c>
    </row>
    <row r="2935" spans="1:5" x14ac:dyDescent="0.25">
      <c r="A2935" s="61">
        <v>42962</v>
      </c>
      <c r="B2935" s="59"/>
      <c r="C2935" s="59"/>
      <c r="D2935" s="59"/>
      <c r="E2935" s="59">
        <v>1698.01</v>
      </c>
    </row>
    <row r="2936" spans="1:5" x14ac:dyDescent="0.25">
      <c r="A2936" s="61">
        <v>42963</v>
      </c>
      <c r="B2936" s="59"/>
      <c r="C2936" s="59"/>
      <c r="D2936" s="59"/>
      <c r="E2936" s="59">
        <v>1703.18</v>
      </c>
    </row>
    <row r="2937" spans="1:5" x14ac:dyDescent="0.25">
      <c r="A2937" s="61">
        <v>42964</v>
      </c>
      <c r="B2937" s="59"/>
      <c r="C2937" s="59"/>
      <c r="D2937" s="59"/>
      <c r="E2937" s="59">
        <v>1429.35</v>
      </c>
    </row>
    <row r="2938" spans="1:5" x14ac:dyDescent="0.25">
      <c r="A2938" s="61">
        <v>42965</v>
      </c>
      <c r="B2938" s="59"/>
      <c r="C2938" s="59"/>
      <c r="D2938" s="59"/>
      <c r="E2938" s="59">
        <v>1466.63</v>
      </c>
    </row>
    <row r="2939" spans="1:5" x14ac:dyDescent="0.25">
      <c r="A2939" s="61">
        <v>42968</v>
      </c>
      <c r="B2939" s="59"/>
      <c r="C2939" s="59"/>
      <c r="D2939" s="59"/>
      <c r="E2939" s="59">
        <v>1524.54</v>
      </c>
    </row>
    <row r="2940" spans="1:5" x14ac:dyDescent="0.25">
      <c r="A2940" s="61">
        <v>42969</v>
      </c>
      <c r="B2940" s="59"/>
      <c r="C2940" s="59"/>
      <c r="D2940" s="59"/>
      <c r="E2940" s="59">
        <v>1638.21</v>
      </c>
    </row>
    <row r="2941" spans="1:5" x14ac:dyDescent="0.25">
      <c r="A2941" s="61">
        <v>42970</v>
      </c>
      <c r="B2941" s="59"/>
      <c r="C2941" s="59"/>
      <c r="D2941" s="59"/>
      <c r="E2941" s="59">
        <v>1620.95</v>
      </c>
    </row>
    <row r="2942" spans="1:5" x14ac:dyDescent="0.25">
      <c r="A2942" s="61">
        <v>42971</v>
      </c>
      <c r="B2942" s="59"/>
      <c r="C2942" s="59"/>
      <c r="D2942" s="59"/>
      <c r="E2942" s="59">
        <v>1574.15</v>
      </c>
    </row>
    <row r="2943" spans="1:5" x14ac:dyDescent="0.25">
      <c r="A2943" s="61">
        <v>42972</v>
      </c>
      <c r="B2943" s="59"/>
      <c r="C2943" s="59"/>
      <c r="D2943" s="59"/>
      <c r="E2943" s="59">
        <v>1623.4</v>
      </c>
    </row>
    <row r="2944" spans="1:5" x14ac:dyDescent="0.25">
      <c r="A2944" s="61">
        <v>42975</v>
      </c>
      <c r="B2944" s="59"/>
      <c r="C2944" s="59"/>
      <c r="D2944" s="59"/>
      <c r="E2944" s="59">
        <v>1633.06</v>
      </c>
    </row>
    <row r="2945" spans="1:5" x14ac:dyDescent="0.25">
      <c r="A2945" s="61">
        <v>42976</v>
      </c>
      <c r="B2945" s="59"/>
      <c r="C2945" s="59"/>
      <c r="D2945" s="59"/>
      <c r="E2945" s="59">
        <v>1613.26</v>
      </c>
    </row>
    <row r="2946" spans="1:5" x14ac:dyDescent="0.25">
      <c r="A2946" s="61">
        <v>42977</v>
      </c>
      <c r="B2946" s="59"/>
      <c r="C2946" s="59"/>
      <c r="D2946" s="59"/>
      <c r="E2946" s="59">
        <v>1619.09</v>
      </c>
    </row>
    <row r="2947" spans="1:5" x14ac:dyDescent="0.25">
      <c r="A2947" s="61">
        <v>42978</v>
      </c>
      <c r="B2947" s="59"/>
      <c r="C2947" s="59"/>
      <c r="D2947" s="59"/>
      <c r="E2947" s="59">
        <v>1668.6</v>
      </c>
    </row>
    <row r="2948" spans="1:5" x14ac:dyDescent="0.25">
      <c r="A2948" s="61">
        <v>42979</v>
      </c>
      <c r="B2948" s="59"/>
      <c r="C2948" s="59"/>
      <c r="D2948" s="59"/>
      <c r="E2948" s="59">
        <v>1678.07</v>
      </c>
    </row>
    <row r="2949" spans="1:5" x14ac:dyDescent="0.25">
      <c r="A2949" s="61">
        <v>42983</v>
      </c>
      <c r="B2949" s="59"/>
      <c r="C2949" s="59"/>
      <c r="D2949" s="59"/>
      <c r="E2949" s="59">
        <v>1573.26</v>
      </c>
    </row>
    <row r="2950" spans="1:5" x14ac:dyDescent="0.25">
      <c r="A2950" s="61">
        <v>42984</v>
      </c>
      <c r="B2950" s="59"/>
      <c r="C2950" s="59"/>
      <c r="D2950" s="59"/>
      <c r="E2950" s="59">
        <v>1613.98</v>
      </c>
    </row>
    <row r="2951" spans="1:5" x14ac:dyDescent="0.25">
      <c r="A2951" s="61">
        <v>42985</v>
      </c>
      <c r="B2951" s="59"/>
      <c r="C2951" s="59"/>
      <c r="D2951" s="59"/>
      <c r="E2951" s="59">
        <v>1620.6</v>
      </c>
    </row>
    <row r="2952" spans="1:5" x14ac:dyDescent="0.25">
      <c r="A2952" s="61">
        <v>42986</v>
      </c>
      <c r="B2952" s="59"/>
      <c r="C2952" s="59"/>
      <c r="D2952" s="59"/>
      <c r="E2952" s="59">
        <v>1588.28</v>
      </c>
    </row>
    <row r="2953" spans="1:5" x14ac:dyDescent="0.25">
      <c r="A2953" s="61">
        <v>42989</v>
      </c>
      <c r="B2953" s="59"/>
      <c r="C2953" s="59"/>
      <c r="D2953" s="59"/>
      <c r="E2953" s="59">
        <v>1676.09</v>
      </c>
    </row>
    <row r="2954" spans="1:5" x14ac:dyDescent="0.25">
      <c r="A2954" s="61">
        <v>42990</v>
      </c>
      <c r="B2954" s="59"/>
      <c r="C2954" s="59"/>
      <c r="D2954" s="59"/>
      <c r="E2954" s="59">
        <v>1714.81</v>
      </c>
    </row>
    <row r="2955" spans="1:5" x14ac:dyDescent="0.25">
      <c r="A2955" s="61">
        <v>42991</v>
      </c>
      <c r="B2955" s="59"/>
      <c r="C2955" s="59"/>
      <c r="D2955" s="59"/>
      <c r="E2955" s="59">
        <v>1775.62</v>
      </c>
    </row>
    <row r="2956" spans="1:5" x14ac:dyDescent="0.25">
      <c r="A2956" s="61">
        <v>42992</v>
      </c>
      <c r="B2956" s="59"/>
      <c r="C2956" s="59"/>
      <c r="D2956" s="59"/>
      <c r="E2956" s="59">
        <v>1760.19</v>
      </c>
    </row>
    <row r="2957" spans="1:5" x14ac:dyDescent="0.25">
      <c r="A2957" s="61">
        <v>42993</v>
      </c>
      <c r="B2957" s="59"/>
      <c r="C2957" s="59"/>
      <c r="D2957" s="59"/>
      <c r="E2957" s="59">
        <v>1782.14</v>
      </c>
    </row>
    <row r="2958" spans="1:5" x14ac:dyDescent="0.25">
      <c r="A2958" s="61">
        <v>42996</v>
      </c>
      <c r="B2958" s="59"/>
      <c r="C2958" s="59"/>
      <c r="D2958" s="59"/>
      <c r="E2958" s="59">
        <v>1866.86</v>
      </c>
    </row>
    <row r="2959" spans="1:5" x14ac:dyDescent="0.25">
      <c r="A2959" s="61">
        <v>42997</v>
      </c>
      <c r="B2959" s="59"/>
      <c r="C2959" s="59"/>
      <c r="D2959" s="59"/>
      <c r="E2959" s="59">
        <v>1854.76</v>
      </c>
    </row>
    <row r="2960" spans="1:5" x14ac:dyDescent="0.25">
      <c r="A2960" s="61">
        <v>42998</v>
      </c>
      <c r="B2960" s="59"/>
      <c r="C2960" s="59"/>
      <c r="D2960" s="59"/>
      <c r="E2960" s="59">
        <v>1859.26</v>
      </c>
    </row>
    <row r="2961" spans="1:5" x14ac:dyDescent="0.25">
      <c r="A2961" s="61">
        <v>42999</v>
      </c>
      <c r="B2961" s="59"/>
      <c r="C2961" s="59"/>
      <c r="D2961" s="59"/>
      <c r="E2961" s="59">
        <v>1853.02</v>
      </c>
    </row>
    <row r="2962" spans="1:5" x14ac:dyDescent="0.25">
      <c r="A2962" s="61">
        <v>43000</v>
      </c>
      <c r="B2962" s="59"/>
      <c r="C2962" s="59"/>
      <c r="D2962" s="59"/>
      <c r="E2962" s="59">
        <v>1851.54</v>
      </c>
    </row>
    <row r="2963" spans="1:5" x14ac:dyDescent="0.25">
      <c r="A2963" s="61">
        <v>43003</v>
      </c>
      <c r="B2963" s="59"/>
      <c r="C2963" s="59"/>
      <c r="D2963" s="59"/>
      <c r="E2963" s="59">
        <v>1840.74</v>
      </c>
    </row>
    <row r="2964" spans="1:5" x14ac:dyDescent="0.25">
      <c r="A2964" s="61">
        <v>43004</v>
      </c>
      <c r="B2964" s="59"/>
      <c r="C2964" s="59"/>
      <c r="D2964" s="59"/>
      <c r="E2964" s="59">
        <v>1864.92</v>
      </c>
    </row>
    <row r="2965" spans="1:5" x14ac:dyDescent="0.25">
      <c r="A2965" s="61">
        <v>43005</v>
      </c>
      <c r="B2965" s="59"/>
      <c r="C2965" s="59"/>
      <c r="D2965" s="59"/>
      <c r="E2965" s="59">
        <v>1880.56</v>
      </c>
    </row>
    <row r="2966" spans="1:5" x14ac:dyDescent="0.25">
      <c r="A2966" s="61">
        <v>43006</v>
      </c>
      <c r="B2966" s="59"/>
      <c r="C2966" s="59"/>
      <c r="D2966" s="59"/>
      <c r="E2966" s="59">
        <v>1905.16</v>
      </c>
    </row>
    <row r="2967" spans="1:5" x14ac:dyDescent="0.25">
      <c r="A2967" s="61">
        <v>43007</v>
      </c>
      <c r="B2967" s="59"/>
      <c r="C2967" s="59"/>
      <c r="D2967" s="59"/>
      <c r="E2967" s="59">
        <v>1941.32</v>
      </c>
    </row>
    <row r="2968" spans="1:5" x14ac:dyDescent="0.25">
      <c r="A2968" s="61">
        <v>43010</v>
      </c>
      <c r="B2968" s="59"/>
      <c r="C2968" s="59"/>
      <c r="D2968" s="59"/>
      <c r="E2968" s="59">
        <v>1981.48</v>
      </c>
    </row>
    <row r="2969" spans="1:5" x14ac:dyDescent="0.25">
      <c r="A2969" s="61">
        <v>43011</v>
      </c>
      <c r="B2969" s="59"/>
      <c r="C2969" s="59"/>
      <c r="D2969" s="59"/>
      <c r="E2969" s="59">
        <v>1980.32</v>
      </c>
    </row>
    <row r="2970" spans="1:5" x14ac:dyDescent="0.25">
      <c r="A2970" s="61">
        <v>43012</v>
      </c>
      <c r="B2970" s="59"/>
      <c r="C2970" s="59"/>
      <c r="D2970" s="59"/>
      <c r="E2970" s="59">
        <v>1978.68</v>
      </c>
    </row>
    <row r="2971" spans="1:5" x14ac:dyDescent="0.25">
      <c r="A2971" s="61">
        <v>43013</v>
      </c>
      <c r="B2971" s="59"/>
      <c r="C2971" s="59"/>
      <c r="D2971" s="59"/>
      <c r="E2971" s="59">
        <v>2045.8</v>
      </c>
    </row>
    <row r="2972" spans="1:5" x14ac:dyDescent="0.25">
      <c r="A2972" s="61">
        <v>43014</v>
      </c>
      <c r="B2972" s="59"/>
      <c r="C2972" s="59"/>
      <c r="D2972" s="59"/>
      <c r="E2972" s="59">
        <v>2034.71</v>
      </c>
    </row>
    <row r="2973" spans="1:5" x14ac:dyDescent="0.25">
      <c r="A2973" s="61">
        <v>43017</v>
      </c>
      <c r="B2973" s="59"/>
      <c r="C2973" s="59"/>
      <c r="D2973" s="59"/>
      <c r="E2973" s="59">
        <v>1991.91</v>
      </c>
    </row>
    <row r="2974" spans="1:5" x14ac:dyDescent="0.25">
      <c r="A2974" s="61">
        <v>43018</v>
      </c>
      <c r="B2974" s="59"/>
      <c r="C2974" s="59"/>
      <c r="D2974" s="59"/>
      <c r="E2974" s="59">
        <v>2045.44</v>
      </c>
    </row>
    <row r="2975" spans="1:5" x14ac:dyDescent="0.25">
      <c r="A2975" s="61">
        <v>43019</v>
      </c>
      <c r="B2975" s="59"/>
      <c r="C2975" s="59"/>
      <c r="D2975" s="59"/>
      <c r="E2975" s="59">
        <v>2088.84</v>
      </c>
    </row>
    <row r="2976" spans="1:5" x14ac:dyDescent="0.25">
      <c r="A2976" s="61">
        <v>43020</v>
      </c>
      <c r="B2976" s="59"/>
      <c r="C2976" s="59"/>
      <c r="D2976" s="59"/>
      <c r="E2976" s="59">
        <v>2096.61</v>
      </c>
    </row>
    <row r="2977" spans="1:5" x14ac:dyDescent="0.25">
      <c r="A2977" s="61">
        <v>43021</v>
      </c>
      <c r="B2977" s="59"/>
      <c r="C2977" s="59"/>
      <c r="D2977" s="59"/>
      <c r="E2977" s="59">
        <v>2134.46</v>
      </c>
    </row>
    <row r="2978" spans="1:5" x14ac:dyDescent="0.25">
      <c r="A2978" s="61">
        <v>43024</v>
      </c>
      <c r="B2978" s="59"/>
      <c r="C2978" s="59"/>
      <c r="D2978" s="59"/>
      <c r="E2978" s="59">
        <v>2174.73</v>
      </c>
    </row>
    <row r="2979" spans="1:5" x14ac:dyDescent="0.25">
      <c r="A2979" s="61">
        <v>43025</v>
      </c>
      <c r="B2979" s="59"/>
      <c r="C2979" s="59"/>
      <c r="D2979" s="59"/>
      <c r="E2979" s="59">
        <v>2165.6999999999998</v>
      </c>
    </row>
    <row r="2980" spans="1:5" x14ac:dyDescent="0.25">
      <c r="A2980" s="61">
        <v>43026</v>
      </c>
      <c r="B2980" s="59"/>
      <c r="C2980" s="59"/>
      <c r="D2980" s="59"/>
      <c r="E2980" s="59">
        <v>2173.12</v>
      </c>
    </row>
    <row r="2981" spans="1:5" x14ac:dyDescent="0.25">
      <c r="A2981" s="61">
        <v>43027</v>
      </c>
      <c r="B2981" s="59"/>
      <c r="C2981" s="59"/>
      <c r="D2981" s="59"/>
      <c r="E2981" s="59">
        <v>2188.0300000000002</v>
      </c>
    </row>
    <row r="2982" spans="1:5" x14ac:dyDescent="0.25">
      <c r="A2982" s="61">
        <v>43028</v>
      </c>
      <c r="B2982" s="59"/>
      <c r="C2982" s="59"/>
      <c r="D2982" s="59"/>
      <c r="E2982" s="59">
        <v>2223.2399999999998</v>
      </c>
    </row>
    <row r="2983" spans="1:5" x14ac:dyDescent="0.25">
      <c r="A2983" s="61">
        <v>43031</v>
      </c>
      <c r="B2983" s="59"/>
      <c r="C2983" s="59"/>
      <c r="D2983" s="59"/>
      <c r="E2983" s="59">
        <v>2159.27</v>
      </c>
    </row>
    <row r="2984" spans="1:5" x14ac:dyDescent="0.25">
      <c r="A2984" s="61">
        <v>43032</v>
      </c>
      <c r="B2984" s="59"/>
      <c r="C2984" s="59"/>
      <c r="D2984" s="59"/>
      <c r="E2984" s="59">
        <v>2128.61</v>
      </c>
    </row>
    <row r="2985" spans="1:5" x14ac:dyDescent="0.25">
      <c r="A2985" s="61">
        <v>43033</v>
      </c>
      <c r="B2985" s="59"/>
      <c r="C2985" s="59"/>
      <c r="D2985" s="59"/>
      <c r="E2985" s="59">
        <v>2036.62</v>
      </c>
    </row>
    <row r="2986" spans="1:5" x14ac:dyDescent="0.25">
      <c r="A2986" s="61">
        <v>43034</v>
      </c>
      <c r="B2986" s="59"/>
      <c r="C2986" s="59"/>
      <c r="D2986" s="59"/>
      <c r="E2986" s="59">
        <v>2073.5500000000002</v>
      </c>
    </row>
    <row r="2987" spans="1:5" x14ac:dyDescent="0.25">
      <c r="A2987" s="61">
        <v>43035</v>
      </c>
      <c r="B2987" s="59"/>
      <c r="C2987" s="59"/>
      <c r="D2987" s="59"/>
      <c r="E2987" s="59">
        <v>2179.73</v>
      </c>
    </row>
    <row r="2988" spans="1:5" x14ac:dyDescent="0.25">
      <c r="A2988" s="61">
        <v>43038</v>
      </c>
      <c r="B2988" s="59"/>
      <c r="C2988" s="59"/>
      <c r="D2988" s="59"/>
      <c r="E2988" s="59">
        <v>2166.02</v>
      </c>
    </row>
    <row r="2989" spans="1:5" x14ac:dyDescent="0.25">
      <c r="A2989" s="61">
        <v>43039</v>
      </c>
      <c r="B2989" s="59"/>
      <c r="C2989" s="59"/>
      <c r="D2989" s="59"/>
      <c r="E2989" s="59">
        <v>2201.11</v>
      </c>
    </row>
    <row r="2990" spans="1:5" x14ac:dyDescent="0.25">
      <c r="A2990" s="61">
        <v>43040</v>
      </c>
      <c r="B2990" s="59"/>
      <c r="C2990" s="59"/>
      <c r="D2990" s="59"/>
      <c r="E2990" s="59">
        <v>2192.67</v>
      </c>
    </row>
    <row r="2991" spans="1:5" x14ac:dyDescent="0.25">
      <c r="A2991" s="61">
        <v>43041</v>
      </c>
      <c r="B2991" s="59"/>
      <c r="C2991" s="59"/>
      <c r="D2991" s="59"/>
      <c r="E2991" s="59">
        <v>2211.2199999999998</v>
      </c>
    </row>
    <row r="2992" spans="1:5" x14ac:dyDescent="0.25">
      <c r="A2992" s="61">
        <v>43042</v>
      </c>
      <c r="B2992" s="59"/>
      <c r="C2992" s="59"/>
      <c r="D2992" s="59"/>
      <c r="E2992" s="59">
        <v>2226.9899999999998</v>
      </c>
    </row>
    <row r="2993" spans="1:5" x14ac:dyDescent="0.25">
      <c r="A2993" s="61">
        <v>43045</v>
      </c>
      <c r="B2993" s="59"/>
      <c r="C2993" s="59"/>
      <c r="D2993" s="59"/>
      <c r="E2993" s="59">
        <v>2240.2399999999998</v>
      </c>
    </row>
    <row r="2994" spans="1:5" x14ac:dyDescent="0.25">
      <c r="A2994" s="61">
        <v>43046</v>
      </c>
      <c r="B2994" s="59"/>
      <c r="C2994" s="59"/>
      <c r="D2994" s="59"/>
      <c r="E2994" s="59">
        <v>2210.5300000000002</v>
      </c>
    </row>
    <row r="2995" spans="1:5" x14ac:dyDescent="0.25">
      <c r="A2995" s="61">
        <v>43047</v>
      </c>
      <c r="B2995" s="59"/>
      <c r="C2995" s="59"/>
      <c r="D2995" s="59"/>
      <c r="E2995" s="59">
        <v>2224.36</v>
      </c>
    </row>
    <row r="2996" spans="1:5" x14ac:dyDescent="0.25">
      <c r="A2996" s="61">
        <v>43048</v>
      </c>
      <c r="B2996" s="59"/>
      <c r="C2996" s="59"/>
      <c r="D2996" s="59"/>
      <c r="E2996" s="59">
        <v>2187.2399999999998</v>
      </c>
    </row>
    <row r="2997" spans="1:5" x14ac:dyDescent="0.25">
      <c r="A2997" s="61">
        <v>43049</v>
      </c>
      <c r="B2997" s="59"/>
      <c r="C2997" s="59"/>
      <c r="D2997" s="59"/>
      <c r="E2997" s="59">
        <v>2145.08</v>
      </c>
    </row>
    <row r="2998" spans="1:5" x14ac:dyDescent="0.25">
      <c r="A2998" s="61">
        <v>43052</v>
      </c>
      <c r="B2998" s="59"/>
      <c r="C2998" s="59"/>
      <c r="D2998" s="59"/>
      <c r="E2998" s="59">
        <v>2135.83</v>
      </c>
    </row>
    <row r="2999" spans="1:5" x14ac:dyDescent="0.25">
      <c r="A2999" s="61">
        <v>43053</v>
      </c>
      <c r="B2999" s="59"/>
      <c r="C2999" s="59"/>
      <c r="D2999" s="59"/>
      <c r="E2999" s="59">
        <v>2107.1</v>
      </c>
    </row>
    <row r="3000" spans="1:5" x14ac:dyDescent="0.25">
      <c r="A3000" s="61">
        <v>43054</v>
      </c>
      <c r="B3000" s="59"/>
      <c r="C3000" s="59"/>
      <c r="D3000" s="59"/>
      <c r="E3000" s="59">
        <v>2046.43</v>
      </c>
    </row>
    <row r="3001" spans="1:5" x14ac:dyDescent="0.25">
      <c r="A3001" s="61">
        <v>43055</v>
      </c>
      <c r="B3001" s="59"/>
      <c r="C3001" s="59"/>
      <c r="D3001" s="59"/>
      <c r="E3001" s="59">
        <v>2119.56</v>
      </c>
    </row>
    <row r="3002" spans="1:5" x14ac:dyDescent="0.25">
      <c r="A3002" s="61">
        <v>43056</v>
      </c>
      <c r="B3002" s="59"/>
      <c r="C3002" s="59"/>
      <c r="D3002" s="59"/>
      <c r="E3002" s="59">
        <v>2160.5300000000002</v>
      </c>
    </row>
    <row r="3003" spans="1:5" x14ac:dyDescent="0.25">
      <c r="A3003" s="61">
        <v>43059</v>
      </c>
      <c r="B3003" s="59"/>
      <c r="C3003" s="59"/>
      <c r="D3003" s="59"/>
      <c r="E3003" s="59">
        <v>2221.36</v>
      </c>
    </row>
    <row r="3004" spans="1:5" x14ac:dyDescent="0.25">
      <c r="A3004" s="61">
        <v>43060</v>
      </c>
      <c r="B3004" s="59"/>
      <c r="C3004" s="59"/>
      <c r="D3004" s="59"/>
      <c r="E3004" s="59">
        <v>2322.06</v>
      </c>
    </row>
    <row r="3005" spans="1:5" x14ac:dyDescent="0.25">
      <c r="A3005" s="61">
        <v>43061</v>
      </c>
      <c r="B3005" s="59"/>
      <c r="C3005" s="59"/>
      <c r="D3005" s="59"/>
      <c r="E3005" s="59">
        <v>2338.4699999999998</v>
      </c>
    </row>
    <row r="3006" spans="1:5" x14ac:dyDescent="0.25">
      <c r="A3006" s="61">
        <v>43063</v>
      </c>
      <c r="B3006" s="59"/>
      <c r="C3006" s="59"/>
      <c r="D3006" s="59"/>
      <c r="E3006" s="59">
        <v>2352.8000000000002</v>
      </c>
    </row>
    <row r="3007" spans="1:5" x14ac:dyDescent="0.25">
      <c r="A3007" s="61">
        <v>43066</v>
      </c>
      <c r="B3007" s="59"/>
      <c r="C3007" s="59"/>
      <c r="D3007" s="59"/>
      <c r="E3007" s="59">
        <v>2356.6999999999998</v>
      </c>
    </row>
    <row r="3008" spans="1:5" x14ac:dyDescent="0.25">
      <c r="A3008" s="61">
        <v>43067</v>
      </c>
      <c r="B3008" s="59"/>
      <c r="C3008" s="59"/>
      <c r="D3008" s="59"/>
      <c r="E3008" s="59">
        <v>2381.89</v>
      </c>
    </row>
    <row r="3009" spans="1:5" x14ac:dyDescent="0.25">
      <c r="A3009" s="61">
        <v>43068</v>
      </c>
      <c r="B3009" s="59"/>
      <c r="C3009" s="59"/>
      <c r="D3009" s="59"/>
      <c r="E3009" s="59">
        <v>2327.59</v>
      </c>
    </row>
    <row r="3010" spans="1:5" x14ac:dyDescent="0.25">
      <c r="A3010" s="61">
        <v>43069</v>
      </c>
      <c r="B3010" s="59"/>
      <c r="C3010" s="59"/>
      <c r="D3010" s="59"/>
      <c r="E3010" s="59">
        <v>2325.83</v>
      </c>
    </row>
    <row r="3011" spans="1:5" x14ac:dyDescent="0.25">
      <c r="A3011" s="61">
        <v>43070</v>
      </c>
      <c r="B3011" s="59"/>
      <c r="C3011" s="59"/>
      <c r="D3011" s="59"/>
      <c r="E3011" s="59">
        <v>2254.88</v>
      </c>
    </row>
    <row r="3012" spans="1:5" x14ac:dyDescent="0.25">
      <c r="A3012" s="61">
        <v>43073</v>
      </c>
      <c r="B3012" s="59"/>
      <c r="C3012" s="59"/>
      <c r="D3012" s="59"/>
      <c r="E3012" s="59">
        <v>2287.96</v>
      </c>
    </row>
    <row r="3013" spans="1:5" x14ac:dyDescent="0.25">
      <c r="A3013" s="61">
        <v>43074</v>
      </c>
      <c r="B3013" s="59"/>
      <c r="C3013" s="59"/>
      <c r="D3013" s="59"/>
      <c r="E3013" s="59">
        <v>2268.25</v>
      </c>
    </row>
    <row r="3014" spans="1:5" x14ac:dyDescent="0.25">
      <c r="A3014" s="61">
        <v>43075</v>
      </c>
      <c r="B3014" s="59"/>
      <c r="C3014" s="59"/>
      <c r="D3014" s="59"/>
      <c r="E3014" s="59">
        <v>2288.59</v>
      </c>
    </row>
    <row r="3015" spans="1:5" x14ac:dyDescent="0.25">
      <c r="A3015" s="61">
        <v>43076</v>
      </c>
      <c r="B3015" s="59"/>
      <c r="C3015" s="59"/>
      <c r="D3015" s="59"/>
      <c r="E3015" s="59">
        <v>2354.11</v>
      </c>
    </row>
    <row r="3016" spans="1:5" x14ac:dyDescent="0.25">
      <c r="A3016" s="61">
        <v>43077</v>
      </c>
      <c r="B3016" s="59"/>
      <c r="C3016" s="59"/>
      <c r="D3016" s="59"/>
      <c r="E3016" s="59">
        <v>2428.25</v>
      </c>
    </row>
    <row r="3017" spans="1:5" x14ac:dyDescent="0.25">
      <c r="A3017" s="61">
        <v>43080</v>
      </c>
      <c r="B3017" s="59"/>
      <c r="C3017" s="59"/>
      <c r="D3017" s="59"/>
      <c r="E3017" s="59">
        <v>2514.33</v>
      </c>
    </row>
    <row r="3018" spans="1:5" x14ac:dyDescent="0.25">
      <c r="A3018" s="61">
        <v>43081</v>
      </c>
      <c r="B3018" s="59"/>
      <c r="C3018" s="59"/>
      <c r="D3018" s="59"/>
      <c r="E3018" s="59">
        <v>2511.08</v>
      </c>
    </row>
    <row r="3019" spans="1:5" x14ac:dyDescent="0.25">
      <c r="A3019" s="61">
        <v>43082</v>
      </c>
      <c r="B3019" s="59"/>
      <c r="C3019" s="59"/>
      <c r="D3019" s="59"/>
      <c r="E3019" s="59">
        <v>2519.14</v>
      </c>
    </row>
    <row r="3020" spans="1:5" x14ac:dyDescent="0.25">
      <c r="A3020" s="61">
        <v>43083</v>
      </c>
      <c r="B3020" s="59"/>
      <c r="C3020" s="59"/>
      <c r="D3020" s="59"/>
      <c r="E3020" s="59">
        <v>2530.98</v>
      </c>
    </row>
    <row r="3021" spans="1:5" x14ac:dyDescent="0.25">
      <c r="A3021" s="61">
        <v>43084</v>
      </c>
      <c r="B3021" s="59"/>
      <c r="C3021" s="59"/>
      <c r="D3021" s="59"/>
      <c r="E3021" s="59">
        <v>2620.42</v>
      </c>
    </row>
    <row r="3022" spans="1:5" x14ac:dyDescent="0.25">
      <c r="A3022" s="61">
        <v>43087</v>
      </c>
      <c r="B3022" s="59"/>
      <c r="C3022" s="59"/>
      <c r="D3022" s="59"/>
      <c r="E3022" s="59">
        <v>2655.79</v>
      </c>
    </row>
    <row r="3023" spans="1:5" x14ac:dyDescent="0.25">
      <c r="A3023" s="61">
        <v>43088</v>
      </c>
      <c r="B3023" s="59"/>
      <c r="C3023" s="59"/>
      <c r="D3023" s="59"/>
      <c r="E3023" s="59">
        <v>2642.52</v>
      </c>
    </row>
    <row r="3024" spans="1:5" x14ac:dyDescent="0.25">
      <c r="A3024" s="61">
        <v>43089</v>
      </c>
      <c r="B3024" s="59"/>
      <c r="C3024" s="59"/>
      <c r="D3024" s="59"/>
      <c r="E3024" s="59">
        <v>2654.13</v>
      </c>
    </row>
    <row r="3025" spans="1:5" x14ac:dyDescent="0.25">
      <c r="A3025" s="61">
        <v>43090</v>
      </c>
      <c r="B3025" s="59"/>
      <c r="C3025" s="59"/>
      <c r="D3025" s="59"/>
      <c r="E3025" s="59">
        <v>2668.67</v>
      </c>
    </row>
    <row r="3026" spans="1:5" x14ac:dyDescent="0.25">
      <c r="A3026" s="61">
        <v>43091</v>
      </c>
      <c r="B3026" s="59"/>
      <c r="C3026" s="59"/>
      <c r="D3026" s="59"/>
      <c r="E3026" s="59">
        <v>2652.53</v>
      </c>
    </row>
    <row r="3027" spans="1:5" x14ac:dyDescent="0.25">
      <c r="A3027" s="61">
        <v>43095</v>
      </c>
      <c r="B3027" s="59"/>
      <c r="C3027" s="59"/>
      <c r="D3027" s="59"/>
      <c r="E3027" s="59">
        <v>2659.72</v>
      </c>
    </row>
    <row r="3028" spans="1:5" x14ac:dyDescent="0.25">
      <c r="A3028" s="61">
        <v>43096</v>
      </c>
      <c r="B3028" s="59"/>
      <c r="C3028" s="59"/>
      <c r="D3028" s="59"/>
      <c r="E3028" s="59">
        <v>2629.71</v>
      </c>
    </row>
    <row r="3029" spans="1:5" x14ac:dyDescent="0.25">
      <c r="A3029" s="61">
        <v>43097</v>
      </c>
      <c r="B3029" s="59"/>
      <c r="C3029" s="59"/>
      <c r="D3029" s="59"/>
      <c r="E3029" s="59">
        <v>2672.25</v>
      </c>
    </row>
    <row r="3030" spans="1:5" x14ac:dyDescent="0.25">
      <c r="A3030" s="61">
        <v>43098</v>
      </c>
      <c r="B3030" s="59"/>
      <c r="C3030" s="59"/>
      <c r="D3030" s="59"/>
      <c r="E3030" s="59">
        <v>2639.26</v>
      </c>
    </row>
    <row r="3031" spans="1:5" x14ac:dyDescent="0.25">
      <c r="A3031" s="61">
        <v>43102</v>
      </c>
      <c r="B3031" s="59"/>
      <c r="C3031" s="59"/>
      <c r="D3031" s="59"/>
      <c r="E3031" s="59">
        <v>2730.32</v>
      </c>
    </row>
    <row r="3032" spans="1:5" x14ac:dyDescent="0.25">
      <c r="A3032" s="61">
        <v>43103</v>
      </c>
      <c r="B3032" s="59"/>
      <c r="C3032" s="59"/>
      <c r="D3032" s="59"/>
      <c r="E3032" s="59">
        <v>2789.98</v>
      </c>
    </row>
    <row r="3033" spans="1:5" x14ac:dyDescent="0.25">
      <c r="A3033" s="61">
        <v>43104</v>
      </c>
      <c r="B3033" s="59"/>
      <c r="C3033" s="59"/>
      <c r="D3033" s="59"/>
      <c r="E3033" s="59">
        <v>2803.1</v>
      </c>
    </row>
    <row r="3034" spans="1:5" x14ac:dyDescent="0.25">
      <c r="A3034" s="61">
        <v>43105</v>
      </c>
      <c r="B3034" s="59"/>
      <c r="C3034" s="59"/>
      <c r="D3034" s="59"/>
      <c r="E3034" s="59">
        <v>2799.59</v>
      </c>
    </row>
    <row r="3035" spans="1:5" x14ac:dyDescent="0.25">
      <c r="A3035" s="61">
        <v>43108</v>
      </c>
      <c r="B3035" s="59"/>
      <c r="C3035" s="59"/>
      <c r="D3035" s="59"/>
      <c r="E3035" s="59">
        <v>2833.07</v>
      </c>
    </row>
    <row r="3036" spans="1:5" x14ac:dyDescent="0.25">
      <c r="A3036" s="61">
        <v>43109</v>
      </c>
      <c r="B3036" s="59"/>
      <c r="C3036" s="59"/>
      <c r="D3036" s="59"/>
      <c r="E3036" s="59">
        <v>2802.82</v>
      </c>
    </row>
    <row r="3037" spans="1:5" x14ac:dyDescent="0.25">
      <c r="A3037" s="61">
        <v>43110</v>
      </c>
      <c r="B3037" s="59"/>
      <c r="C3037" s="59"/>
      <c r="D3037" s="59"/>
      <c r="E3037" s="59">
        <v>2819.48</v>
      </c>
    </row>
    <row r="3038" spans="1:5" x14ac:dyDescent="0.25">
      <c r="A3038" s="61">
        <v>43111</v>
      </c>
      <c r="B3038" s="59"/>
      <c r="C3038" s="59"/>
      <c r="D3038" s="59"/>
      <c r="E3038" s="59">
        <v>2834.96</v>
      </c>
    </row>
    <row r="3039" spans="1:5" x14ac:dyDescent="0.25">
      <c r="A3039" s="61">
        <v>43112</v>
      </c>
      <c r="B3039" s="59"/>
      <c r="C3039" s="59"/>
      <c r="D3039" s="59"/>
      <c r="E3039" s="59">
        <v>2833.21</v>
      </c>
    </row>
    <row r="3040" spans="1:5" x14ac:dyDescent="0.25">
      <c r="A3040" s="61">
        <v>43116</v>
      </c>
      <c r="B3040" s="59"/>
      <c r="C3040" s="59"/>
      <c r="D3040" s="59"/>
      <c r="E3040" s="59">
        <v>2687.89</v>
      </c>
    </row>
    <row r="3041" spans="1:5" x14ac:dyDescent="0.25">
      <c r="A3041" s="61">
        <v>43117</v>
      </c>
      <c r="B3041" s="59"/>
      <c r="C3041" s="59"/>
      <c r="D3041" s="59"/>
      <c r="E3041" s="59">
        <v>2734.38</v>
      </c>
    </row>
    <row r="3042" spans="1:5" x14ac:dyDescent="0.25">
      <c r="A3042" s="61">
        <v>43118</v>
      </c>
      <c r="B3042" s="59"/>
      <c r="C3042" s="59"/>
      <c r="D3042" s="59"/>
      <c r="E3042" s="59">
        <v>2714.04</v>
      </c>
    </row>
    <row r="3043" spans="1:5" x14ac:dyDescent="0.25">
      <c r="A3043" s="61">
        <v>43119</v>
      </c>
      <c r="B3043" s="59"/>
      <c r="C3043" s="59"/>
      <c r="D3043" s="59"/>
      <c r="E3043" s="59">
        <v>2724.59</v>
      </c>
    </row>
    <row r="3044" spans="1:5" x14ac:dyDescent="0.25">
      <c r="A3044" s="61">
        <v>43122</v>
      </c>
      <c r="B3044" s="59"/>
      <c r="C3044" s="59"/>
      <c r="D3044" s="59"/>
      <c r="E3044" s="59">
        <v>2784.41</v>
      </c>
    </row>
    <row r="3045" spans="1:5" x14ac:dyDescent="0.25">
      <c r="A3045" s="61">
        <v>43123</v>
      </c>
      <c r="B3045" s="59"/>
      <c r="C3045" s="59"/>
      <c r="D3045" s="59"/>
      <c r="E3045" s="59">
        <v>2751.97</v>
      </c>
    </row>
    <row r="3046" spans="1:5" x14ac:dyDescent="0.25">
      <c r="A3046" s="61">
        <v>43124</v>
      </c>
      <c r="B3046" s="59"/>
      <c r="C3046" s="59"/>
      <c r="D3046" s="59"/>
      <c r="E3046" s="59">
        <v>2691.31</v>
      </c>
    </row>
    <row r="3047" spans="1:5" x14ac:dyDescent="0.25">
      <c r="A3047" s="61">
        <v>43125</v>
      </c>
      <c r="B3047" s="59"/>
      <c r="C3047" s="59"/>
      <c r="D3047" s="59"/>
      <c r="E3047" s="59">
        <v>2632.36</v>
      </c>
    </row>
    <row r="3048" spans="1:5" x14ac:dyDescent="0.25">
      <c r="A3048" s="61">
        <v>43126</v>
      </c>
      <c r="B3048" s="59"/>
      <c r="C3048" s="59"/>
      <c r="D3048" s="59"/>
      <c r="E3048" s="59">
        <v>2650.28</v>
      </c>
    </row>
    <row r="3049" spans="1:5" x14ac:dyDescent="0.25">
      <c r="A3049" s="61">
        <v>43129</v>
      </c>
      <c r="B3049" s="59"/>
      <c r="C3049" s="59"/>
      <c r="D3049" s="59"/>
      <c r="E3049" s="59">
        <v>2462.39</v>
      </c>
    </row>
    <row r="3050" spans="1:5" x14ac:dyDescent="0.25">
      <c r="A3050" s="61">
        <v>43130</v>
      </c>
      <c r="B3050" s="59"/>
      <c r="C3050" s="59"/>
      <c r="D3050" s="59"/>
      <c r="E3050" s="59">
        <v>2386.38</v>
      </c>
    </row>
    <row r="3051" spans="1:5" x14ac:dyDescent="0.25">
      <c r="A3051" s="61">
        <v>43131</v>
      </c>
      <c r="B3051" s="59"/>
      <c r="C3051" s="59"/>
      <c r="D3051" s="59"/>
      <c r="E3051" s="59">
        <v>2424.96</v>
      </c>
    </row>
    <row r="3052" spans="1:5" x14ac:dyDescent="0.25">
      <c r="A3052" s="61">
        <v>43132</v>
      </c>
      <c r="B3052" s="59"/>
      <c r="C3052" s="59"/>
      <c r="D3052" s="59"/>
      <c r="E3052" s="59">
        <v>2502.4899999999998</v>
      </c>
    </row>
    <row r="3053" spans="1:5" x14ac:dyDescent="0.25">
      <c r="A3053" s="61">
        <v>43133</v>
      </c>
      <c r="B3053" s="59"/>
      <c r="C3053" s="59"/>
      <c r="D3053" s="59"/>
      <c r="E3053" s="59">
        <v>2160.5500000000002</v>
      </c>
    </row>
    <row r="3054" spans="1:5" x14ac:dyDescent="0.25">
      <c r="A3054" s="61">
        <v>43136</v>
      </c>
      <c r="B3054" s="59"/>
      <c r="C3054" s="59"/>
      <c r="D3054" s="59"/>
      <c r="E3054" s="59">
        <v>1509.8</v>
      </c>
    </row>
    <row r="3055" spans="1:5" x14ac:dyDescent="0.25">
      <c r="A3055" s="61">
        <v>43137</v>
      </c>
      <c r="B3055" s="59"/>
      <c r="C3055" s="59"/>
      <c r="D3055" s="59"/>
      <c r="E3055" s="59">
        <v>1498.59</v>
      </c>
    </row>
    <row r="3056" spans="1:5" x14ac:dyDescent="0.25">
      <c r="A3056" s="61">
        <v>43138</v>
      </c>
      <c r="B3056" s="59"/>
      <c r="C3056" s="59"/>
      <c r="D3056" s="59"/>
      <c r="E3056" s="59">
        <v>1493.37</v>
      </c>
    </row>
    <row r="3057" spans="1:5" x14ac:dyDescent="0.25">
      <c r="A3057" s="61">
        <v>43139</v>
      </c>
      <c r="B3057" s="59"/>
      <c r="C3057" s="59"/>
      <c r="D3057" s="59"/>
      <c r="E3057" s="59">
        <v>1114.6600000000001</v>
      </c>
    </row>
    <row r="3058" spans="1:5" x14ac:dyDescent="0.25">
      <c r="A3058" s="61">
        <v>43140</v>
      </c>
      <c r="B3058" s="59"/>
      <c r="C3058" s="59"/>
      <c r="D3058" s="59"/>
      <c r="E3058" s="59">
        <v>1218.46</v>
      </c>
    </row>
    <row r="3059" spans="1:5" x14ac:dyDescent="0.25">
      <c r="A3059" s="61">
        <v>43143</v>
      </c>
      <c r="B3059" s="59"/>
      <c r="C3059" s="59"/>
      <c r="D3059" s="59"/>
      <c r="E3059" s="59">
        <v>1256.5</v>
      </c>
    </row>
    <row r="3060" spans="1:5" x14ac:dyDescent="0.25">
      <c r="A3060" s="61">
        <v>43144</v>
      </c>
      <c r="B3060" s="59"/>
      <c r="C3060" s="59"/>
      <c r="D3060" s="59"/>
      <c r="E3060" s="59">
        <v>1266.44</v>
      </c>
    </row>
    <row r="3061" spans="1:5" x14ac:dyDescent="0.25">
      <c r="A3061" s="61">
        <v>43145</v>
      </c>
      <c r="B3061" s="59"/>
      <c r="C3061" s="59"/>
      <c r="D3061" s="59"/>
      <c r="E3061" s="59">
        <v>1402.38</v>
      </c>
    </row>
    <row r="3062" spans="1:5" x14ac:dyDescent="0.25">
      <c r="A3062" s="61">
        <v>43146</v>
      </c>
      <c r="B3062" s="59"/>
      <c r="C3062" s="59"/>
      <c r="D3062" s="59"/>
      <c r="E3062" s="59">
        <v>1427.31</v>
      </c>
    </row>
    <row r="3063" spans="1:5" x14ac:dyDescent="0.25">
      <c r="A3063" s="61">
        <v>43147</v>
      </c>
      <c r="B3063" s="59"/>
      <c r="C3063" s="59"/>
      <c r="D3063" s="59"/>
      <c r="E3063" s="59">
        <v>1425.55</v>
      </c>
    </row>
    <row r="3064" spans="1:5" x14ac:dyDescent="0.25">
      <c r="A3064" s="61">
        <v>43151</v>
      </c>
      <c r="B3064" s="59"/>
      <c r="C3064" s="59"/>
      <c r="D3064" s="59"/>
      <c r="E3064" s="59">
        <v>1356.28</v>
      </c>
    </row>
    <row r="3065" spans="1:5" x14ac:dyDescent="0.25">
      <c r="A3065" s="61">
        <v>43152</v>
      </c>
      <c r="B3065" s="59"/>
      <c r="C3065" s="59"/>
      <c r="D3065" s="59"/>
      <c r="E3065" s="59">
        <v>1362.67</v>
      </c>
    </row>
    <row r="3066" spans="1:5" x14ac:dyDescent="0.25">
      <c r="A3066" s="61">
        <v>43153</v>
      </c>
      <c r="B3066" s="59"/>
      <c r="C3066" s="59"/>
      <c r="D3066" s="59"/>
      <c r="E3066" s="59">
        <v>1351.43</v>
      </c>
    </row>
    <row r="3067" spans="1:5" x14ac:dyDescent="0.25">
      <c r="A3067" s="61">
        <v>43154</v>
      </c>
      <c r="B3067" s="59"/>
      <c r="C3067" s="59"/>
      <c r="D3067" s="59"/>
      <c r="E3067" s="59">
        <v>1462.19</v>
      </c>
    </row>
    <row r="3068" spans="1:5" x14ac:dyDescent="0.25">
      <c r="A3068" s="61">
        <v>43157</v>
      </c>
      <c r="B3068" s="59"/>
      <c r="C3068" s="59"/>
      <c r="D3068" s="59"/>
      <c r="E3068" s="59">
        <v>1507.32</v>
      </c>
    </row>
    <row r="3069" spans="1:5" x14ac:dyDescent="0.25">
      <c r="A3069" s="61">
        <v>43158</v>
      </c>
      <c r="B3069" s="59"/>
      <c r="C3069" s="59"/>
      <c r="D3069" s="59"/>
      <c r="E3069" s="59">
        <v>1392.74</v>
      </c>
    </row>
    <row r="3070" spans="1:5" x14ac:dyDescent="0.25">
      <c r="A3070" s="61">
        <v>43159</v>
      </c>
      <c r="B3070" s="59"/>
      <c r="C3070" s="59"/>
      <c r="D3070" s="59"/>
      <c r="E3070" s="59">
        <v>1334.58</v>
      </c>
    </row>
    <row r="3071" spans="1:5" x14ac:dyDescent="0.25">
      <c r="A3071" s="61">
        <v>43160</v>
      </c>
      <c r="B3071" s="59"/>
      <c r="C3071" s="59"/>
      <c r="D3071" s="59"/>
      <c r="E3071" s="59">
        <v>1247.02</v>
      </c>
    </row>
    <row r="3072" spans="1:5" x14ac:dyDescent="0.25">
      <c r="A3072" s="61">
        <v>43161</v>
      </c>
      <c r="B3072" s="59"/>
      <c r="C3072" s="59"/>
      <c r="D3072" s="59"/>
      <c r="E3072" s="59">
        <v>1292.44</v>
      </c>
    </row>
    <row r="3073" spans="1:5" x14ac:dyDescent="0.25">
      <c r="A3073" s="61">
        <v>43164</v>
      </c>
      <c r="B3073" s="59"/>
      <c r="C3073" s="59"/>
      <c r="D3073" s="59"/>
      <c r="E3073" s="59">
        <v>1345.86</v>
      </c>
    </row>
    <row r="3074" spans="1:5" x14ac:dyDescent="0.25">
      <c r="A3074" s="61">
        <v>43165</v>
      </c>
      <c r="B3074" s="59"/>
      <c r="C3074" s="59"/>
      <c r="D3074" s="59"/>
      <c r="E3074" s="59">
        <v>1334.5</v>
      </c>
    </row>
    <row r="3075" spans="1:5" x14ac:dyDescent="0.25">
      <c r="A3075" s="61">
        <v>43166</v>
      </c>
      <c r="B3075" s="59"/>
      <c r="C3075" s="59"/>
      <c r="D3075" s="59"/>
      <c r="E3075" s="59">
        <v>1351.58</v>
      </c>
    </row>
    <row r="3076" spans="1:5" x14ac:dyDescent="0.25">
      <c r="A3076" s="61">
        <v>43167</v>
      </c>
      <c r="B3076" s="59"/>
      <c r="C3076" s="59"/>
      <c r="D3076" s="59"/>
      <c r="E3076" s="59">
        <v>1384.85</v>
      </c>
    </row>
    <row r="3077" spans="1:5" x14ac:dyDescent="0.25">
      <c r="A3077" s="61">
        <v>43168</v>
      </c>
      <c r="B3077" s="59"/>
      <c r="C3077" s="59"/>
      <c r="D3077" s="59"/>
      <c r="E3077" s="59">
        <v>1510.87</v>
      </c>
    </row>
    <row r="3078" spans="1:5" x14ac:dyDescent="0.25">
      <c r="A3078" s="61">
        <v>43171</v>
      </c>
      <c r="B3078" s="59"/>
      <c r="C3078" s="59"/>
      <c r="D3078" s="59"/>
      <c r="E3078" s="59">
        <v>1462.26</v>
      </c>
    </row>
    <row r="3079" spans="1:5" x14ac:dyDescent="0.25">
      <c r="A3079" s="61">
        <v>43172</v>
      </c>
      <c r="B3079" s="59"/>
      <c r="C3079" s="59"/>
      <c r="D3079" s="59"/>
      <c r="E3079" s="59">
        <v>1413.69</v>
      </c>
    </row>
    <row r="3080" spans="1:5" x14ac:dyDescent="0.25">
      <c r="A3080" s="61">
        <v>43173</v>
      </c>
      <c r="B3080" s="59"/>
      <c r="C3080" s="59"/>
      <c r="D3080" s="59"/>
      <c r="E3080" s="59">
        <v>1386.15</v>
      </c>
    </row>
    <row r="3081" spans="1:5" x14ac:dyDescent="0.25">
      <c r="A3081" s="61">
        <v>43174</v>
      </c>
      <c r="B3081" s="59"/>
      <c r="C3081" s="59"/>
      <c r="D3081" s="59"/>
      <c r="E3081" s="59">
        <v>1437.33</v>
      </c>
    </row>
    <row r="3082" spans="1:5" x14ac:dyDescent="0.25">
      <c r="A3082" s="61">
        <v>43175</v>
      </c>
      <c r="B3082" s="59"/>
      <c r="C3082" s="59"/>
      <c r="D3082" s="59"/>
      <c r="E3082" s="59">
        <v>1475.1</v>
      </c>
    </row>
    <row r="3083" spans="1:5" x14ac:dyDescent="0.25">
      <c r="A3083" s="61">
        <v>43178</v>
      </c>
      <c r="B3083" s="59"/>
      <c r="C3083" s="59"/>
      <c r="D3083" s="59"/>
      <c r="E3083" s="59">
        <v>1322.97</v>
      </c>
    </row>
    <row r="3084" spans="1:5" x14ac:dyDescent="0.25">
      <c r="A3084" s="61">
        <v>43179</v>
      </c>
      <c r="B3084" s="59"/>
      <c r="C3084" s="59"/>
      <c r="D3084" s="59"/>
      <c r="E3084" s="59">
        <v>1338.84</v>
      </c>
    </row>
    <row r="3085" spans="1:5" x14ac:dyDescent="0.25">
      <c r="A3085" s="61">
        <v>43180</v>
      </c>
      <c r="B3085" s="59"/>
      <c r="C3085" s="59"/>
      <c r="D3085" s="59"/>
      <c r="E3085" s="59">
        <v>1376.87</v>
      </c>
    </row>
    <row r="3086" spans="1:5" x14ac:dyDescent="0.25">
      <c r="A3086" s="61">
        <v>43181</v>
      </c>
      <c r="B3086" s="59"/>
      <c r="C3086" s="59"/>
      <c r="D3086" s="59"/>
      <c r="E3086" s="59">
        <v>1180.31</v>
      </c>
    </row>
    <row r="3087" spans="1:5" x14ac:dyDescent="0.25">
      <c r="A3087" s="61">
        <v>43182</v>
      </c>
      <c r="B3087" s="59"/>
      <c r="C3087" s="59"/>
      <c r="D3087" s="59"/>
      <c r="E3087" s="59">
        <v>1118.53</v>
      </c>
    </row>
    <row r="3088" spans="1:5" x14ac:dyDescent="0.25">
      <c r="A3088" s="61">
        <v>43185</v>
      </c>
      <c r="B3088" s="59"/>
      <c r="C3088" s="59"/>
      <c r="D3088" s="59"/>
      <c r="E3088" s="59">
        <v>1192.57</v>
      </c>
    </row>
    <row r="3089" spans="1:5" x14ac:dyDescent="0.25">
      <c r="A3089" s="61">
        <v>43186</v>
      </c>
      <c r="B3089" s="59"/>
      <c r="C3089" s="59"/>
      <c r="D3089" s="59"/>
      <c r="E3089" s="59">
        <v>1103.7</v>
      </c>
    </row>
    <row r="3090" spans="1:5" x14ac:dyDescent="0.25">
      <c r="A3090" s="61">
        <v>43187</v>
      </c>
      <c r="B3090" s="59"/>
      <c r="C3090" s="59"/>
      <c r="D3090" s="59"/>
      <c r="E3090" s="59">
        <v>1094.01</v>
      </c>
    </row>
    <row r="3091" spans="1:5" x14ac:dyDescent="0.25">
      <c r="A3091" s="61">
        <v>43188</v>
      </c>
      <c r="B3091" s="59"/>
      <c r="C3091" s="59"/>
      <c r="D3091" s="59"/>
      <c r="E3091" s="59">
        <v>1161.3399999999999</v>
      </c>
    </row>
    <row r="3092" spans="1:5" x14ac:dyDescent="0.25">
      <c r="A3092" s="61">
        <v>43192</v>
      </c>
      <c r="B3092" s="59"/>
      <c r="C3092" s="59"/>
      <c r="D3092" s="59"/>
      <c r="E3092" s="59">
        <v>1046.49</v>
      </c>
    </row>
    <row r="3093" spans="1:5" x14ac:dyDescent="0.25">
      <c r="A3093" s="61">
        <v>43193</v>
      </c>
      <c r="B3093" s="59"/>
      <c r="C3093" s="59"/>
      <c r="D3093" s="59"/>
      <c r="E3093" s="59">
        <v>1092.78</v>
      </c>
    </row>
    <row r="3094" spans="1:5" x14ac:dyDescent="0.25">
      <c r="A3094" s="61">
        <v>43194</v>
      </c>
      <c r="B3094" s="59"/>
      <c r="C3094" s="59"/>
      <c r="D3094" s="59"/>
      <c r="E3094" s="59">
        <v>1118.69</v>
      </c>
    </row>
    <row r="3095" spans="1:5" x14ac:dyDescent="0.25">
      <c r="A3095" s="61">
        <v>43195</v>
      </c>
      <c r="B3095" s="59"/>
      <c r="C3095" s="59"/>
      <c r="D3095" s="59"/>
      <c r="E3095" s="59">
        <v>1157.76</v>
      </c>
    </row>
    <row r="3096" spans="1:5" x14ac:dyDescent="0.25">
      <c r="A3096" s="61">
        <v>43196</v>
      </c>
      <c r="B3096" s="59"/>
      <c r="C3096" s="59"/>
      <c r="D3096" s="59"/>
      <c r="E3096" s="59">
        <v>1080.53</v>
      </c>
    </row>
    <row r="3097" spans="1:5" x14ac:dyDescent="0.25">
      <c r="A3097" s="61">
        <v>43199</v>
      </c>
      <c r="B3097" s="59"/>
      <c r="C3097" s="59"/>
      <c r="D3097" s="59"/>
      <c r="E3097" s="59">
        <v>1090.25</v>
      </c>
    </row>
    <row r="3098" spans="1:5" x14ac:dyDescent="0.25">
      <c r="A3098" s="61">
        <v>43200</v>
      </c>
      <c r="B3098" s="59"/>
      <c r="C3098" s="59"/>
      <c r="D3098" s="59"/>
      <c r="E3098" s="59">
        <v>1111.3499999999999</v>
      </c>
    </row>
    <row r="3099" spans="1:5" x14ac:dyDescent="0.25">
      <c r="A3099" s="61">
        <v>43201</v>
      </c>
      <c r="B3099" s="59"/>
      <c r="C3099" s="59"/>
      <c r="D3099" s="59"/>
      <c r="E3099" s="59">
        <v>1104.75</v>
      </c>
    </row>
    <row r="3100" spans="1:5" x14ac:dyDescent="0.25">
      <c r="A3100" s="61">
        <v>43202</v>
      </c>
      <c r="B3100" s="59"/>
      <c r="C3100" s="59"/>
      <c r="D3100" s="59"/>
      <c r="E3100" s="59">
        <v>1148.27</v>
      </c>
    </row>
    <row r="3101" spans="1:5" x14ac:dyDescent="0.25">
      <c r="A3101" s="61">
        <v>43203</v>
      </c>
      <c r="B3101" s="59"/>
      <c r="C3101" s="59"/>
      <c r="D3101" s="59"/>
      <c r="E3101" s="59">
        <v>1186.31</v>
      </c>
    </row>
    <row r="3102" spans="1:5" x14ac:dyDescent="0.25">
      <c r="A3102" s="61">
        <v>43206</v>
      </c>
      <c r="B3102" s="59"/>
      <c r="C3102" s="59"/>
      <c r="D3102" s="59"/>
      <c r="E3102" s="59">
        <v>1254.5899999999999</v>
      </c>
    </row>
    <row r="3103" spans="1:5" x14ac:dyDescent="0.25">
      <c r="A3103" s="61">
        <v>43207</v>
      </c>
      <c r="B3103" s="59"/>
      <c r="C3103" s="59"/>
      <c r="D3103" s="59"/>
      <c r="E3103" s="59">
        <v>1335.66</v>
      </c>
    </row>
    <row r="3104" spans="1:5" x14ac:dyDescent="0.25">
      <c r="A3104" s="61">
        <v>43208</v>
      </c>
      <c r="B3104" s="59"/>
      <c r="C3104" s="59"/>
      <c r="D3104" s="59"/>
      <c r="E3104" s="59">
        <v>1323.23</v>
      </c>
    </row>
    <row r="3105" spans="1:5" x14ac:dyDescent="0.25">
      <c r="A3105" s="61">
        <v>43209</v>
      </c>
      <c r="B3105" s="59"/>
      <c r="C3105" s="59"/>
      <c r="D3105" s="59"/>
      <c r="E3105" s="59">
        <v>1298.3599999999999</v>
      </c>
    </row>
    <row r="3106" spans="1:5" x14ac:dyDescent="0.25">
      <c r="A3106" s="61">
        <v>43210</v>
      </c>
      <c r="B3106" s="59"/>
      <c r="C3106" s="59"/>
      <c r="D3106" s="59"/>
      <c r="E3106" s="59">
        <v>1257.77</v>
      </c>
    </row>
    <row r="3107" spans="1:5" x14ac:dyDescent="0.25">
      <c r="A3107" s="61">
        <v>43213</v>
      </c>
      <c r="B3107" s="59"/>
      <c r="C3107" s="59"/>
      <c r="D3107" s="59"/>
      <c r="E3107" s="59">
        <v>1274.71</v>
      </c>
    </row>
    <row r="3108" spans="1:5" x14ac:dyDescent="0.25">
      <c r="A3108" s="61">
        <v>43214</v>
      </c>
      <c r="B3108" s="59"/>
      <c r="C3108" s="59"/>
      <c r="D3108" s="59"/>
      <c r="E3108" s="59">
        <v>1209.3699999999999</v>
      </c>
    </row>
    <row r="3109" spans="1:5" x14ac:dyDescent="0.25">
      <c r="A3109" s="61">
        <v>43215</v>
      </c>
      <c r="B3109" s="59"/>
      <c r="C3109" s="59"/>
      <c r="D3109" s="59"/>
      <c r="E3109" s="59">
        <v>1187.4000000000001</v>
      </c>
    </row>
    <row r="3110" spans="1:5" x14ac:dyDescent="0.25">
      <c r="A3110" s="61">
        <v>43216</v>
      </c>
      <c r="B3110" s="59"/>
      <c r="C3110" s="59"/>
      <c r="D3110" s="59"/>
      <c r="E3110" s="59">
        <v>1253.6600000000001</v>
      </c>
    </row>
    <row r="3111" spans="1:5" x14ac:dyDescent="0.25">
      <c r="A3111" s="61">
        <v>43217</v>
      </c>
      <c r="B3111" s="59"/>
      <c r="C3111" s="59"/>
      <c r="D3111" s="59"/>
      <c r="E3111" s="59">
        <v>1284.23</v>
      </c>
    </row>
    <row r="3112" spans="1:5" x14ac:dyDescent="0.25">
      <c r="A3112" s="61">
        <v>43220</v>
      </c>
      <c r="B3112" s="59"/>
      <c r="C3112" s="59"/>
      <c r="D3112" s="59"/>
      <c r="E3112" s="59">
        <v>1287.46</v>
      </c>
    </row>
    <row r="3113" spans="1:5" x14ac:dyDescent="0.25">
      <c r="A3113" s="61">
        <v>43221</v>
      </c>
      <c r="B3113" s="59"/>
      <c r="C3113" s="59"/>
      <c r="D3113" s="59"/>
      <c r="E3113" s="59">
        <v>1298.45</v>
      </c>
    </row>
    <row r="3114" spans="1:5" x14ac:dyDescent="0.25">
      <c r="A3114" s="61">
        <v>43222</v>
      </c>
      <c r="B3114" s="59"/>
      <c r="C3114" s="59"/>
      <c r="D3114" s="59"/>
      <c r="E3114" s="59">
        <v>1304.74</v>
      </c>
    </row>
    <row r="3115" spans="1:5" x14ac:dyDescent="0.25">
      <c r="A3115" s="61">
        <v>43223</v>
      </c>
      <c r="B3115" s="59"/>
      <c r="C3115" s="59"/>
      <c r="D3115" s="59"/>
      <c r="E3115" s="59">
        <v>1277.8399999999999</v>
      </c>
    </row>
    <row r="3116" spans="1:5" x14ac:dyDescent="0.25">
      <c r="A3116" s="61">
        <v>43224</v>
      </c>
      <c r="B3116" s="59"/>
      <c r="C3116" s="59"/>
      <c r="D3116" s="59"/>
      <c r="E3116" s="59">
        <v>1315.76</v>
      </c>
    </row>
    <row r="3117" spans="1:5" x14ac:dyDescent="0.25">
      <c r="A3117" s="61">
        <v>43227</v>
      </c>
      <c r="B3117" s="59"/>
      <c r="C3117" s="59"/>
      <c r="D3117" s="59"/>
      <c r="E3117" s="59">
        <v>1329.32</v>
      </c>
    </row>
    <row r="3118" spans="1:5" x14ac:dyDescent="0.25">
      <c r="A3118" s="61">
        <v>43228</v>
      </c>
      <c r="B3118" s="59"/>
      <c r="C3118" s="59"/>
      <c r="D3118" s="59"/>
      <c r="E3118" s="59">
        <v>1332.61</v>
      </c>
    </row>
    <row r="3119" spans="1:5" x14ac:dyDescent="0.25">
      <c r="A3119" s="61">
        <v>43229</v>
      </c>
      <c r="B3119" s="59"/>
      <c r="C3119" s="59"/>
      <c r="D3119" s="59"/>
      <c r="E3119" s="59">
        <v>1388.54</v>
      </c>
    </row>
    <row r="3120" spans="1:5" x14ac:dyDescent="0.25">
      <c r="A3120" s="61">
        <v>43230</v>
      </c>
      <c r="B3120" s="59"/>
      <c r="C3120" s="59"/>
      <c r="D3120" s="59"/>
      <c r="E3120" s="59">
        <v>1455.87</v>
      </c>
    </row>
    <row r="3121" spans="1:5" x14ac:dyDescent="0.25">
      <c r="A3121" s="61">
        <v>43231</v>
      </c>
      <c r="B3121" s="59"/>
      <c r="C3121" s="59"/>
      <c r="D3121" s="59"/>
      <c r="E3121" s="59">
        <v>1472.49</v>
      </c>
    </row>
    <row r="3122" spans="1:5" x14ac:dyDescent="0.25">
      <c r="A3122" s="61">
        <v>43234</v>
      </c>
      <c r="B3122" s="59"/>
      <c r="C3122" s="59"/>
      <c r="D3122" s="59"/>
      <c r="E3122" s="59">
        <v>1521.22</v>
      </c>
    </row>
    <row r="3123" spans="1:5" x14ac:dyDescent="0.25">
      <c r="A3123" s="61">
        <v>43235</v>
      </c>
      <c r="B3123" s="59"/>
      <c r="C3123" s="59"/>
      <c r="D3123" s="59"/>
      <c r="E3123" s="59">
        <v>1404.17</v>
      </c>
    </row>
    <row r="3124" spans="1:5" x14ac:dyDescent="0.25">
      <c r="A3124" s="61">
        <v>43236</v>
      </c>
      <c r="B3124" s="59"/>
      <c r="C3124" s="59"/>
      <c r="D3124" s="59"/>
      <c r="E3124" s="59">
        <v>1461.73</v>
      </c>
    </row>
    <row r="3125" spans="1:5" x14ac:dyDescent="0.25">
      <c r="A3125" s="61">
        <v>43237</v>
      </c>
      <c r="B3125" s="59"/>
      <c r="C3125" s="59"/>
      <c r="D3125" s="59"/>
      <c r="E3125" s="59">
        <v>1498.97</v>
      </c>
    </row>
    <row r="3126" spans="1:5" x14ac:dyDescent="0.25">
      <c r="A3126" s="61">
        <v>43238</v>
      </c>
      <c r="B3126" s="59"/>
      <c r="C3126" s="59"/>
      <c r="D3126" s="59"/>
      <c r="E3126" s="59">
        <v>1475.93</v>
      </c>
    </row>
    <row r="3127" spans="1:5" x14ac:dyDescent="0.25">
      <c r="A3127" s="61">
        <v>43241</v>
      </c>
      <c r="B3127" s="59"/>
      <c r="C3127" s="59"/>
      <c r="D3127" s="59"/>
      <c r="E3127" s="59">
        <v>1526.87</v>
      </c>
    </row>
    <row r="3128" spans="1:5" x14ac:dyDescent="0.25">
      <c r="A3128" s="61">
        <v>43242</v>
      </c>
      <c r="B3128" s="59"/>
      <c r="C3128" s="59"/>
      <c r="D3128" s="59"/>
      <c r="E3128" s="59">
        <v>1509.3</v>
      </c>
    </row>
    <row r="3129" spans="1:5" x14ac:dyDescent="0.25">
      <c r="A3129" s="61">
        <v>43243</v>
      </c>
      <c r="B3129" s="59"/>
      <c r="C3129" s="59"/>
      <c r="D3129" s="59"/>
      <c r="E3129" s="59">
        <v>1531.25</v>
      </c>
    </row>
    <row r="3130" spans="1:5" x14ac:dyDescent="0.25">
      <c r="A3130" s="61">
        <v>43244</v>
      </c>
      <c r="B3130" s="59"/>
      <c r="C3130" s="59"/>
      <c r="D3130" s="59"/>
      <c r="E3130" s="59">
        <v>1541.76</v>
      </c>
    </row>
    <row r="3131" spans="1:5" x14ac:dyDescent="0.25">
      <c r="A3131" s="61">
        <v>43245</v>
      </c>
      <c r="B3131" s="59"/>
      <c r="C3131" s="59"/>
      <c r="D3131" s="59"/>
      <c r="E3131" s="59">
        <v>1522.09</v>
      </c>
    </row>
    <row r="3132" spans="1:5" x14ac:dyDescent="0.25">
      <c r="A3132" s="61">
        <v>43249</v>
      </c>
      <c r="B3132" s="59"/>
      <c r="C3132" s="59"/>
      <c r="D3132" s="59"/>
      <c r="E3132" s="59">
        <v>1342.79</v>
      </c>
    </row>
    <row r="3133" spans="1:5" x14ac:dyDescent="0.25">
      <c r="A3133" s="61">
        <v>43250</v>
      </c>
      <c r="B3133" s="59"/>
      <c r="C3133" s="59"/>
      <c r="D3133" s="59"/>
      <c r="E3133" s="59">
        <v>1396.7</v>
      </c>
    </row>
    <row r="3134" spans="1:5" x14ac:dyDescent="0.25">
      <c r="A3134" s="61">
        <v>43251</v>
      </c>
      <c r="B3134" s="59"/>
      <c r="C3134" s="59"/>
      <c r="D3134" s="59"/>
      <c r="E3134" s="59">
        <v>1388.24</v>
      </c>
    </row>
    <row r="3135" spans="1:5" x14ac:dyDescent="0.25">
      <c r="A3135" s="61">
        <v>43252</v>
      </c>
      <c r="B3135" s="59"/>
      <c r="C3135" s="59"/>
      <c r="D3135" s="59"/>
      <c r="E3135" s="59">
        <v>1447.59</v>
      </c>
    </row>
    <row r="3136" spans="1:5" x14ac:dyDescent="0.25">
      <c r="A3136" s="61">
        <v>43255</v>
      </c>
      <c r="B3136" s="59"/>
      <c r="C3136" s="59"/>
      <c r="D3136" s="59"/>
      <c r="E3136" s="59">
        <v>1507.38</v>
      </c>
    </row>
    <row r="3137" spans="1:5" x14ac:dyDescent="0.25">
      <c r="A3137" s="61">
        <v>43256</v>
      </c>
      <c r="B3137" s="59"/>
      <c r="C3137" s="59"/>
      <c r="D3137" s="59"/>
      <c r="E3137" s="59">
        <v>1526.56</v>
      </c>
    </row>
    <row r="3138" spans="1:5" x14ac:dyDescent="0.25">
      <c r="A3138" s="61">
        <v>43257</v>
      </c>
      <c r="B3138" s="59"/>
      <c r="C3138" s="59"/>
      <c r="D3138" s="59"/>
      <c r="E3138" s="59">
        <v>1583.16</v>
      </c>
    </row>
    <row r="3139" spans="1:5" x14ac:dyDescent="0.25">
      <c r="A3139" s="61">
        <v>43258</v>
      </c>
      <c r="B3139" s="59"/>
      <c r="C3139" s="59"/>
      <c r="D3139" s="59"/>
      <c r="E3139" s="59">
        <v>1559</v>
      </c>
    </row>
    <row r="3140" spans="1:5" x14ac:dyDescent="0.25">
      <c r="A3140" s="61">
        <v>43259</v>
      </c>
      <c r="B3140" s="59"/>
      <c r="C3140" s="59"/>
      <c r="D3140" s="59"/>
      <c r="E3140" s="59">
        <v>1572.43</v>
      </c>
    </row>
    <row r="3141" spans="1:5" x14ac:dyDescent="0.25">
      <c r="A3141" s="61">
        <v>43262</v>
      </c>
      <c r="B3141" s="59"/>
      <c r="C3141" s="59"/>
      <c r="D3141" s="59"/>
      <c r="E3141" s="59">
        <v>1596.56</v>
      </c>
    </row>
    <row r="3142" spans="1:5" x14ac:dyDescent="0.25">
      <c r="A3142" s="61">
        <v>43263</v>
      </c>
      <c r="B3142" s="59"/>
      <c r="C3142" s="59"/>
      <c r="D3142" s="59"/>
      <c r="E3142" s="59">
        <v>1602.4</v>
      </c>
    </row>
    <row r="3143" spans="1:5" x14ac:dyDescent="0.25">
      <c r="A3143" s="61">
        <v>43264</v>
      </c>
      <c r="B3143" s="59"/>
      <c r="C3143" s="59"/>
      <c r="D3143" s="59"/>
      <c r="E3143" s="59">
        <v>1587.95</v>
      </c>
    </row>
    <row r="3144" spans="1:5" x14ac:dyDescent="0.25">
      <c r="A3144" s="61">
        <v>43265</v>
      </c>
      <c r="B3144" s="59"/>
      <c r="C3144" s="59"/>
      <c r="D3144" s="59"/>
      <c r="E3144" s="59">
        <v>1627.53</v>
      </c>
    </row>
    <row r="3145" spans="1:5" x14ac:dyDescent="0.25">
      <c r="A3145" s="61">
        <v>43266</v>
      </c>
      <c r="B3145" s="59"/>
      <c r="C3145" s="59"/>
      <c r="D3145" s="59"/>
      <c r="E3145" s="59">
        <v>1612.96</v>
      </c>
    </row>
    <row r="3146" spans="1:5" x14ac:dyDescent="0.25">
      <c r="A3146" s="61">
        <v>43269</v>
      </c>
      <c r="B3146" s="59"/>
      <c r="C3146" s="59"/>
      <c r="D3146" s="59"/>
      <c r="E3146" s="59">
        <v>1631.79</v>
      </c>
    </row>
    <row r="3147" spans="1:5" x14ac:dyDescent="0.25">
      <c r="A3147" s="61">
        <v>43270</v>
      </c>
      <c r="B3147" s="59"/>
      <c r="C3147" s="59"/>
      <c r="D3147" s="59"/>
      <c r="E3147" s="59">
        <v>1548.59</v>
      </c>
    </row>
    <row r="3148" spans="1:5" x14ac:dyDescent="0.25">
      <c r="A3148" s="61">
        <v>43271</v>
      </c>
      <c r="B3148" s="59"/>
      <c r="C3148" s="59"/>
      <c r="D3148" s="59"/>
      <c r="E3148" s="59">
        <v>1590.82</v>
      </c>
    </row>
    <row r="3149" spans="1:5" x14ac:dyDescent="0.25">
      <c r="A3149" s="61">
        <v>43272</v>
      </c>
      <c r="B3149" s="59"/>
      <c r="C3149" s="59"/>
      <c r="D3149" s="59"/>
      <c r="E3149" s="59">
        <v>1473.53</v>
      </c>
    </row>
    <row r="3150" spans="1:5" x14ac:dyDescent="0.25">
      <c r="A3150" s="61">
        <v>43273</v>
      </c>
      <c r="B3150" s="59"/>
      <c r="C3150" s="59"/>
      <c r="D3150" s="59"/>
      <c r="E3150" s="59">
        <v>1528.1</v>
      </c>
    </row>
    <row r="3151" spans="1:5" x14ac:dyDescent="0.25">
      <c r="A3151" s="61">
        <v>43276</v>
      </c>
      <c r="B3151" s="59"/>
      <c r="C3151" s="59"/>
      <c r="D3151" s="59"/>
      <c r="E3151" s="59">
        <v>1292.6500000000001</v>
      </c>
    </row>
    <row r="3152" spans="1:5" x14ac:dyDescent="0.25">
      <c r="A3152" s="61">
        <v>43277</v>
      </c>
      <c r="B3152" s="59"/>
      <c r="C3152" s="59"/>
      <c r="D3152" s="59"/>
      <c r="E3152" s="59">
        <v>1348.3</v>
      </c>
    </row>
    <row r="3153" spans="1:5" x14ac:dyDescent="0.25">
      <c r="A3153" s="61">
        <v>43278</v>
      </c>
      <c r="B3153" s="59"/>
      <c r="C3153" s="59"/>
      <c r="D3153" s="59"/>
      <c r="E3153" s="59">
        <v>1264.5899999999999</v>
      </c>
    </row>
    <row r="3154" spans="1:5" x14ac:dyDescent="0.25">
      <c r="A3154" s="61">
        <v>43279</v>
      </c>
      <c r="B3154" s="59"/>
      <c r="C3154" s="59"/>
      <c r="D3154" s="59"/>
      <c r="E3154" s="59">
        <v>1286.02</v>
      </c>
    </row>
    <row r="3155" spans="1:5" x14ac:dyDescent="0.25">
      <c r="A3155" s="61">
        <v>43280</v>
      </c>
      <c r="B3155" s="59"/>
      <c r="C3155" s="59"/>
      <c r="D3155" s="59"/>
      <c r="E3155" s="59">
        <v>1326.56</v>
      </c>
    </row>
    <row r="3156" spans="1:5" x14ac:dyDescent="0.25">
      <c r="A3156" s="61">
        <v>43283</v>
      </c>
      <c r="B3156" s="59"/>
      <c r="C3156" s="59"/>
      <c r="D3156" s="59"/>
      <c r="E3156" s="59">
        <v>1315.81</v>
      </c>
    </row>
    <row r="3157" spans="1:5" x14ac:dyDescent="0.25">
      <c r="A3157" s="61">
        <v>43284</v>
      </c>
      <c r="B3157" s="59"/>
      <c r="C3157" s="59"/>
      <c r="D3157" s="59"/>
      <c r="E3157" s="59">
        <v>1343.91</v>
      </c>
    </row>
    <row r="3158" spans="1:5" x14ac:dyDescent="0.25">
      <c r="A3158" s="61">
        <v>43286</v>
      </c>
      <c r="B3158" s="59"/>
      <c r="C3158" s="59"/>
      <c r="D3158" s="59"/>
      <c r="E3158" s="59">
        <v>1350.77</v>
      </c>
    </row>
    <row r="3159" spans="1:5" x14ac:dyDescent="0.25">
      <c r="A3159" s="61">
        <v>43287</v>
      </c>
      <c r="B3159" s="59"/>
      <c r="C3159" s="59"/>
      <c r="D3159" s="59"/>
      <c r="E3159" s="59">
        <v>1416.42</v>
      </c>
    </row>
    <row r="3160" spans="1:5" x14ac:dyDescent="0.25">
      <c r="A3160" s="61">
        <v>43290</v>
      </c>
      <c r="B3160" s="59"/>
      <c r="C3160" s="59"/>
      <c r="D3160" s="59"/>
      <c r="E3160" s="59">
        <v>1500.69</v>
      </c>
    </row>
    <row r="3161" spans="1:5" x14ac:dyDescent="0.25">
      <c r="A3161" s="61">
        <v>43291</v>
      </c>
      <c r="B3161" s="59"/>
      <c r="C3161" s="59"/>
      <c r="D3161" s="59"/>
      <c r="E3161" s="59">
        <v>1525.13</v>
      </c>
    </row>
    <row r="3162" spans="1:5" x14ac:dyDescent="0.25">
      <c r="A3162" s="61">
        <v>43292</v>
      </c>
      <c r="B3162" s="59"/>
      <c r="C3162" s="59"/>
      <c r="D3162" s="59"/>
      <c r="E3162" s="59">
        <v>1481.1</v>
      </c>
    </row>
    <row r="3163" spans="1:5" x14ac:dyDescent="0.25">
      <c r="A3163" s="61">
        <v>43293</v>
      </c>
      <c r="B3163" s="59"/>
      <c r="C3163" s="59"/>
      <c r="D3163" s="59"/>
      <c r="E3163" s="59">
        <v>1525.28</v>
      </c>
    </row>
    <row r="3164" spans="1:5" x14ac:dyDescent="0.25">
      <c r="A3164" s="61">
        <v>43294</v>
      </c>
      <c r="B3164" s="59"/>
      <c r="C3164" s="59"/>
      <c r="D3164" s="59"/>
      <c r="E3164" s="59">
        <v>1542.09</v>
      </c>
    </row>
    <row r="3165" spans="1:5" x14ac:dyDescent="0.25">
      <c r="A3165" s="61">
        <v>43297</v>
      </c>
      <c r="B3165" s="59"/>
      <c r="C3165" s="59"/>
      <c r="D3165" s="59"/>
      <c r="E3165" s="59">
        <v>1553.69</v>
      </c>
    </row>
    <row r="3166" spans="1:5" x14ac:dyDescent="0.25">
      <c r="A3166" s="61">
        <v>43298</v>
      </c>
      <c r="B3166" s="59"/>
      <c r="C3166" s="59"/>
      <c r="D3166" s="59"/>
      <c r="E3166" s="59">
        <v>1580.56</v>
      </c>
    </row>
    <row r="3167" spans="1:5" x14ac:dyDescent="0.25">
      <c r="A3167" s="61">
        <v>43299</v>
      </c>
      <c r="B3167" s="59"/>
      <c r="C3167" s="59"/>
      <c r="D3167" s="59"/>
      <c r="E3167" s="59">
        <v>1587.36</v>
      </c>
    </row>
    <row r="3168" spans="1:5" x14ac:dyDescent="0.25">
      <c r="A3168" s="61">
        <v>43300</v>
      </c>
      <c r="B3168" s="59"/>
      <c r="C3168" s="59"/>
      <c r="D3168" s="59"/>
      <c r="E3168" s="59">
        <v>1545.68</v>
      </c>
    </row>
    <row r="3169" spans="1:5" x14ac:dyDescent="0.25">
      <c r="A3169" s="61">
        <v>43301</v>
      </c>
      <c r="B3169" s="59"/>
      <c r="C3169" s="59"/>
      <c r="D3169" s="59"/>
      <c r="E3169" s="59">
        <v>1545.42</v>
      </c>
    </row>
    <row r="3170" spans="1:5" x14ac:dyDescent="0.25">
      <c r="A3170" s="61">
        <v>43304</v>
      </c>
      <c r="B3170" s="59"/>
      <c r="C3170" s="59"/>
      <c r="D3170" s="59"/>
      <c r="E3170" s="59">
        <v>1557.44</v>
      </c>
    </row>
    <row r="3171" spans="1:5" x14ac:dyDescent="0.25">
      <c r="A3171" s="61">
        <v>43305</v>
      </c>
      <c r="B3171" s="59"/>
      <c r="C3171" s="59"/>
      <c r="D3171" s="59"/>
      <c r="E3171" s="59">
        <v>1574.06</v>
      </c>
    </row>
    <row r="3172" spans="1:5" x14ac:dyDescent="0.25">
      <c r="A3172" s="61">
        <v>43306</v>
      </c>
      <c r="B3172" s="59"/>
      <c r="C3172" s="59"/>
      <c r="D3172" s="59"/>
      <c r="E3172" s="59">
        <v>1592.06</v>
      </c>
    </row>
    <row r="3173" spans="1:5" x14ac:dyDescent="0.25">
      <c r="A3173" s="61">
        <v>43307</v>
      </c>
      <c r="B3173" s="59"/>
      <c r="C3173" s="59"/>
      <c r="D3173" s="59"/>
      <c r="E3173" s="59">
        <v>1586.35</v>
      </c>
    </row>
    <row r="3174" spans="1:5" x14ac:dyDescent="0.25">
      <c r="A3174" s="61">
        <v>43308</v>
      </c>
      <c r="B3174" s="59"/>
      <c r="C3174" s="59"/>
      <c r="D3174" s="59"/>
      <c r="E3174" s="59">
        <v>1535.93</v>
      </c>
    </row>
    <row r="3175" spans="1:5" x14ac:dyDescent="0.25">
      <c r="A3175" s="61">
        <v>43311</v>
      </c>
      <c r="B3175" s="59"/>
      <c r="C3175" s="59"/>
      <c r="D3175" s="59"/>
      <c r="E3175" s="59">
        <v>1490.88</v>
      </c>
    </row>
    <row r="3176" spans="1:5" x14ac:dyDescent="0.25">
      <c r="A3176" s="61">
        <v>43312</v>
      </c>
      <c r="B3176" s="59"/>
      <c r="C3176" s="59"/>
      <c r="D3176" s="59"/>
      <c r="E3176" s="59">
        <v>1530.32</v>
      </c>
    </row>
    <row r="3177" spans="1:5" x14ac:dyDescent="0.25">
      <c r="A3177" s="61">
        <v>43313</v>
      </c>
      <c r="B3177" s="59"/>
      <c r="C3177" s="59"/>
      <c r="D3177" s="59"/>
      <c r="E3177" s="59">
        <v>1554.03</v>
      </c>
    </row>
    <row r="3178" spans="1:5" x14ac:dyDescent="0.25">
      <c r="A3178" s="61">
        <v>43314</v>
      </c>
      <c r="B3178" s="59"/>
      <c r="C3178" s="59"/>
      <c r="D3178" s="59"/>
      <c r="E3178" s="59">
        <v>1571.46</v>
      </c>
    </row>
    <row r="3179" spans="1:5" x14ac:dyDescent="0.25">
      <c r="A3179" s="61">
        <v>43315</v>
      </c>
      <c r="B3179" s="59"/>
      <c r="C3179" s="59"/>
      <c r="D3179" s="59"/>
      <c r="E3179" s="59">
        <v>1590.5</v>
      </c>
    </row>
    <row r="3180" spans="1:5" x14ac:dyDescent="0.25">
      <c r="A3180" s="61">
        <v>43318</v>
      </c>
      <c r="B3180" s="59"/>
      <c r="C3180" s="59"/>
      <c r="D3180" s="59"/>
      <c r="E3180" s="59">
        <v>1649.84</v>
      </c>
    </row>
    <row r="3181" spans="1:5" x14ac:dyDescent="0.25">
      <c r="A3181" s="61">
        <v>43319</v>
      </c>
      <c r="B3181" s="59"/>
      <c r="C3181" s="59"/>
      <c r="D3181" s="59"/>
      <c r="E3181" s="59">
        <v>1684.82</v>
      </c>
    </row>
    <row r="3182" spans="1:5" x14ac:dyDescent="0.25">
      <c r="A3182" s="61">
        <v>43320</v>
      </c>
      <c r="B3182" s="59"/>
      <c r="C3182" s="59"/>
      <c r="D3182" s="59"/>
      <c r="E3182" s="59">
        <v>1711.93</v>
      </c>
    </row>
    <row r="3183" spans="1:5" x14ac:dyDescent="0.25">
      <c r="A3183" s="61">
        <v>43321</v>
      </c>
      <c r="B3183" s="59"/>
      <c r="C3183" s="59"/>
      <c r="D3183" s="59"/>
      <c r="E3183" s="59">
        <v>1692.75</v>
      </c>
    </row>
    <row r="3184" spans="1:5" x14ac:dyDescent="0.25">
      <c r="A3184" s="61">
        <v>43322</v>
      </c>
      <c r="B3184" s="59"/>
      <c r="C3184" s="59"/>
      <c r="D3184" s="59"/>
      <c r="E3184" s="59">
        <v>1595.8</v>
      </c>
    </row>
    <row r="3185" spans="1:5" x14ac:dyDescent="0.25">
      <c r="A3185" s="61">
        <v>43325</v>
      </c>
      <c r="B3185" s="59"/>
      <c r="C3185" s="59"/>
      <c r="D3185" s="59"/>
      <c r="E3185" s="59">
        <v>1507.96</v>
      </c>
    </row>
    <row r="3186" spans="1:5" x14ac:dyDescent="0.25">
      <c r="A3186" s="61">
        <v>43326</v>
      </c>
      <c r="B3186" s="59"/>
      <c r="C3186" s="59"/>
      <c r="D3186" s="59"/>
      <c r="E3186" s="59">
        <v>1581.37</v>
      </c>
    </row>
    <row r="3187" spans="1:5" x14ac:dyDescent="0.25">
      <c r="A3187" s="61">
        <v>43327</v>
      </c>
      <c r="B3187" s="59"/>
      <c r="C3187" s="59"/>
      <c r="D3187" s="59"/>
      <c r="E3187" s="59">
        <v>1484.89</v>
      </c>
    </row>
    <row r="3188" spans="1:5" x14ac:dyDescent="0.25">
      <c r="A3188" s="61">
        <v>43328</v>
      </c>
      <c r="B3188" s="59"/>
      <c r="C3188" s="59"/>
      <c r="D3188" s="59"/>
      <c r="E3188" s="59">
        <v>1557.8</v>
      </c>
    </row>
    <row r="3189" spans="1:5" x14ac:dyDescent="0.25">
      <c r="A3189" s="61">
        <v>43329</v>
      </c>
      <c r="B3189" s="59"/>
      <c r="C3189" s="59"/>
      <c r="D3189" s="59"/>
      <c r="E3189" s="59">
        <v>1604.38</v>
      </c>
    </row>
    <row r="3190" spans="1:5" x14ac:dyDescent="0.25">
      <c r="A3190" s="61">
        <v>43332</v>
      </c>
      <c r="B3190" s="59"/>
      <c r="C3190" s="59"/>
      <c r="D3190" s="59"/>
      <c r="E3190" s="59">
        <v>1640.2</v>
      </c>
    </row>
    <row r="3191" spans="1:5" x14ac:dyDescent="0.25">
      <c r="A3191" s="61">
        <v>43333</v>
      </c>
      <c r="B3191" s="59"/>
      <c r="C3191" s="59"/>
      <c r="D3191" s="59"/>
      <c r="E3191" s="59">
        <v>1609.25</v>
      </c>
    </row>
    <row r="3192" spans="1:5" x14ac:dyDescent="0.25">
      <c r="A3192" s="61">
        <v>43334</v>
      </c>
      <c r="B3192" s="59"/>
      <c r="C3192" s="59"/>
      <c r="D3192" s="59"/>
      <c r="E3192" s="59">
        <v>1626.03</v>
      </c>
    </row>
    <row r="3193" spans="1:5" x14ac:dyDescent="0.25">
      <c r="A3193" s="61">
        <v>43335</v>
      </c>
      <c r="B3193" s="59"/>
      <c r="C3193" s="59"/>
      <c r="D3193" s="59"/>
      <c r="E3193" s="59">
        <v>1625.55</v>
      </c>
    </row>
    <row r="3194" spans="1:5" x14ac:dyDescent="0.25">
      <c r="A3194" s="61">
        <v>43336</v>
      </c>
      <c r="B3194" s="59"/>
      <c r="C3194" s="59"/>
      <c r="D3194" s="59"/>
      <c r="E3194" s="59">
        <v>1637.91</v>
      </c>
    </row>
    <row r="3195" spans="1:5" x14ac:dyDescent="0.25">
      <c r="A3195" s="61">
        <v>43339</v>
      </c>
      <c r="B3195" s="59"/>
      <c r="C3195" s="59"/>
      <c r="D3195" s="59"/>
      <c r="E3195" s="59">
        <v>1640.69</v>
      </c>
    </row>
    <row r="3196" spans="1:5" x14ac:dyDescent="0.25">
      <c r="A3196" s="61">
        <v>43340</v>
      </c>
      <c r="B3196" s="59"/>
      <c r="C3196" s="59"/>
      <c r="D3196" s="59"/>
      <c r="E3196" s="59">
        <v>1632</v>
      </c>
    </row>
    <row r="3197" spans="1:5" x14ac:dyDescent="0.25">
      <c r="A3197" s="61">
        <v>43341</v>
      </c>
      <c r="B3197" s="59"/>
      <c r="C3197" s="59"/>
      <c r="D3197" s="59"/>
      <c r="E3197" s="59">
        <v>1641.87</v>
      </c>
    </row>
    <row r="3198" spans="1:5" x14ac:dyDescent="0.25">
      <c r="A3198" s="61">
        <v>43342</v>
      </c>
      <c r="B3198" s="59"/>
      <c r="C3198" s="59"/>
      <c r="D3198" s="59"/>
      <c r="E3198" s="59">
        <v>1596.54</v>
      </c>
    </row>
    <row r="3199" spans="1:5" x14ac:dyDescent="0.25">
      <c r="A3199" s="61">
        <v>43343</v>
      </c>
      <c r="B3199" s="59"/>
      <c r="C3199" s="59"/>
      <c r="D3199" s="59"/>
      <c r="E3199" s="59">
        <v>1621.8</v>
      </c>
    </row>
    <row r="3200" spans="1:5" x14ac:dyDescent="0.25">
      <c r="A3200" s="61">
        <v>43347</v>
      </c>
      <c r="B3200" s="59"/>
      <c r="C3200" s="59"/>
      <c r="D3200" s="59"/>
      <c r="E3200" s="59">
        <v>1608.09</v>
      </c>
    </row>
    <row r="3201" spans="1:5" x14ac:dyDescent="0.25">
      <c r="A3201" s="61">
        <v>43348</v>
      </c>
      <c r="B3201" s="59"/>
      <c r="C3201" s="59"/>
      <c r="D3201" s="59"/>
      <c r="E3201" s="59">
        <v>1597.1</v>
      </c>
    </row>
    <row r="3202" spans="1:5" x14ac:dyDescent="0.25">
      <c r="A3202" s="61">
        <v>43349</v>
      </c>
      <c r="B3202" s="59"/>
      <c r="C3202" s="59"/>
      <c r="D3202" s="59"/>
      <c r="E3202" s="59">
        <v>1557.48</v>
      </c>
    </row>
    <row r="3203" spans="1:5" x14ac:dyDescent="0.25">
      <c r="A3203" s="61">
        <v>43350</v>
      </c>
      <c r="B3203" s="59"/>
      <c r="C3203" s="59"/>
      <c r="D3203" s="59"/>
      <c r="E3203" s="59">
        <v>1517.92</v>
      </c>
    </row>
    <row r="3204" spans="1:5" x14ac:dyDescent="0.25">
      <c r="A3204" s="61">
        <v>43353</v>
      </c>
      <c r="B3204" s="59"/>
      <c r="C3204" s="59"/>
      <c r="D3204" s="59"/>
      <c r="E3204" s="59">
        <v>1565.35</v>
      </c>
    </row>
    <row r="3205" spans="1:5" x14ac:dyDescent="0.25">
      <c r="A3205" s="61">
        <v>43354</v>
      </c>
      <c r="B3205" s="59"/>
      <c r="C3205" s="59"/>
      <c r="D3205" s="59"/>
      <c r="E3205" s="59">
        <v>1612.86</v>
      </c>
    </row>
    <row r="3206" spans="1:5" x14ac:dyDescent="0.25">
      <c r="A3206" s="61">
        <v>43355</v>
      </c>
      <c r="B3206" s="59"/>
      <c r="C3206" s="59"/>
      <c r="D3206" s="59"/>
      <c r="E3206" s="59">
        <v>1637.6</v>
      </c>
    </row>
    <row r="3207" spans="1:5" x14ac:dyDescent="0.25">
      <c r="A3207" s="61">
        <v>43356</v>
      </c>
      <c r="B3207" s="59"/>
      <c r="C3207" s="59"/>
      <c r="D3207" s="59"/>
      <c r="E3207" s="59">
        <v>1678.27</v>
      </c>
    </row>
    <row r="3208" spans="1:5" x14ac:dyDescent="0.25">
      <c r="A3208" s="61">
        <v>43357</v>
      </c>
      <c r="B3208" s="59"/>
      <c r="C3208" s="59"/>
      <c r="D3208" s="59"/>
      <c r="E3208" s="59">
        <v>1717.64</v>
      </c>
    </row>
    <row r="3209" spans="1:5" x14ac:dyDescent="0.25">
      <c r="A3209" s="61">
        <v>43360</v>
      </c>
      <c r="B3209" s="59"/>
      <c r="C3209" s="59"/>
      <c r="D3209" s="59"/>
      <c r="E3209" s="59">
        <v>1670.57</v>
      </c>
    </row>
    <row r="3210" spans="1:5" x14ac:dyDescent="0.25">
      <c r="A3210" s="61">
        <v>43361</v>
      </c>
      <c r="B3210" s="59"/>
      <c r="C3210" s="59"/>
      <c r="D3210" s="59"/>
      <c r="E3210" s="59">
        <v>1669.49</v>
      </c>
    </row>
    <row r="3211" spans="1:5" x14ac:dyDescent="0.25">
      <c r="A3211" s="61">
        <v>43362</v>
      </c>
      <c r="B3211" s="59"/>
      <c r="C3211" s="59"/>
      <c r="D3211" s="59"/>
      <c r="E3211" s="59">
        <v>1722.51</v>
      </c>
    </row>
    <row r="3212" spans="1:5" x14ac:dyDescent="0.25">
      <c r="A3212" s="61">
        <v>43363</v>
      </c>
      <c r="B3212" s="59"/>
      <c r="C3212" s="59"/>
      <c r="D3212" s="59"/>
      <c r="E3212" s="59">
        <v>1753.5</v>
      </c>
    </row>
    <row r="3213" spans="1:5" x14ac:dyDescent="0.25">
      <c r="A3213" s="61">
        <v>43364</v>
      </c>
      <c r="B3213" s="59"/>
      <c r="C3213" s="59"/>
      <c r="D3213" s="59"/>
      <c r="E3213" s="59">
        <v>1752.02</v>
      </c>
    </row>
    <row r="3214" spans="1:5" x14ac:dyDescent="0.25">
      <c r="A3214" s="61">
        <v>43367</v>
      </c>
      <c r="B3214" s="59"/>
      <c r="C3214" s="59"/>
      <c r="D3214" s="59"/>
      <c r="E3214" s="59">
        <v>1753.07</v>
      </c>
    </row>
    <row r="3215" spans="1:5" x14ac:dyDescent="0.25">
      <c r="A3215" s="61">
        <v>43368</v>
      </c>
      <c r="B3215" s="59"/>
      <c r="C3215" s="59"/>
      <c r="D3215" s="59"/>
      <c r="E3215" s="59">
        <v>1736.82</v>
      </c>
    </row>
    <row r="3216" spans="1:5" x14ac:dyDescent="0.25">
      <c r="A3216" s="61">
        <v>43369</v>
      </c>
      <c r="B3216" s="59"/>
      <c r="C3216" s="59"/>
      <c r="D3216" s="59"/>
      <c r="E3216" s="59">
        <v>1713.33</v>
      </c>
    </row>
    <row r="3217" spans="1:5" x14ac:dyDescent="0.25">
      <c r="A3217" s="61">
        <v>43370</v>
      </c>
      <c r="B3217" s="59"/>
      <c r="C3217" s="59"/>
      <c r="D3217" s="59"/>
      <c r="E3217" s="59">
        <v>1742.21</v>
      </c>
    </row>
    <row r="3218" spans="1:5" x14ac:dyDescent="0.25">
      <c r="A3218" s="61">
        <v>43371</v>
      </c>
      <c r="B3218" s="59"/>
      <c r="C3218" s="59"/>
      <c r="D3218" s="59"/>
      <c r="E3218" s="59">
        <v>1743.05</v>
      </c>
    </row>
    <row r="3219" spans="1:5" x14ac:dyDescent="0.25">
      <c r="A3219" s="61">
        <v>43374</v>
      </c>
      <c r="B3219" s="59"/>
      <c r="C3219" s="59"/>
      <c r="D3219" s="59"/>
      <c r="E3219" s="59">
        <v>1761.82</v>
      </c>
    </row>
    <row r="3220" spans="1:5" x14ac:dyDescent="0.25">
      <c r="A3220" s="61">
        <v>43375</v>
      </c>
      <c r="B3220" s="59"/>
      <c r="C3220" s="59"/>
      <c r="D3220" s="59"/>
      <c r="E3220" s="59">
        <v>1765.86</v>
      </c>
    </row>
    <row r="3221" spans="1:5" x14ac:dyDescent="0.25">
      <c r="A3221" s="61">
        <v>43376</v>
      </c>
      <c r="B3221" s="59"/>
      <c r="C3221" s="59"/>
      <c r="D3221" s="59"/>
      <c r="E3221" s="59">
        <v>1778.13</v>
      </c>
    </row>
    <row r="3222" spans="1:5" x14ac:dyDescent="0.25">
      <c r="A3222" s="61">
        <v>43377</v>
      </c>
      <c r="B3222" s="59"/>
      <c r="C3222" s="59"/>
      <c r="D3222" s="59"/>
      <c r="E3222" s="59">
        <v>1668.07</v>
      </c>
    </row>
    <row r="3223" spans="1:5" x14ac:dyDescent="0.25">
      <c r="A3223" s="61">
        <v>43378</v>
      </c>
      <c r="B3223" s="59"/>
      <c r="C3223" s="59"/>
      <c r="D3223" s="59"/>
      <c r="E3223" s="59">
        <v>1641.37</v>
      </c>
    </row>
    <row r="3224" spans="1:5" x14ac:dyDescent="0.25">
      <c r="A3224" s="61">
        <v>43381</v>
      </c>
      <c r="B3224" s="59"/>
      <c r="C3224" s="59"/>
      <c r="D3224" s="59"/>
      <c r="E3224" s="59">
        <v>1623.32</v>
      </c>
    </row>
    <row r="3225" spans="1:5" x14ac:dyDescent="0.25">
      <c r="A3225" s="61">
        <v>43382</v>
      </c>
      <c r="B3225" s="59"/>
      <c r="C3225" s="59"/>
      <c r="D3225" s="59"/>
      <c r="E3225" s="59">
        <v>1595.98</v>
      </c>
    </row>
    <row r="3226" spans="1:5" x14ac:dyDescent="0.25">
      <c r="A3226" s="61">
        <v>43383</v>
      </c>
      <c r="B3226" s="59"/>
      <c r="C3226" s="59"/>
      <c r="D3226" s="59"/>
      <c r="E3226" s="59">
        <v>1357.11</v>
      </c>
    </row>
    <row r="3227" spans="1:5" x14ac:dyDescent="0.25">
      <c r="A3227" s="61">
        <v>43384</v>
      </c>
      <c r="B3227" s="59"/>
      <c r="C3227" s="59"/>
      <c r="D3227" s="59"/>
      <c r="E3227" s="59">
        <v>1222.21</v>
      </c>
    </row>
    <row r="3228" spans="1:5" x14ac:dyDescent="0.25">
      <c r="A3228" s="61">
        <v>43385</v>
      </c>
      <c r="B3228" s="59"/>
      <c r="C3228" s="59"/>
      <c r="D3228" s="59"/>
      <c r="E3228" s="59">
        <v>1317.1</v>
      </c>
    </row>
    <row r="3229" spans="1:5" x14ac:dyDescent="0.25">
      <c r="A3229" s="61">
        <v>43388</v>
      </c>
      <c r="B3229" s="59"/>
      <c r="C3229" s="59"/>
      <c r="D3229" s="59"/>
      <c r="E3229" s="59">
        <v>1303.5999999999999</v>
      </c>
    </row>
    <row r="3230" spans="1:5" x14ac:dyDescent="0.25">
      <c r="A3230" s="61">
        <v>43389</v>
      </c>
      <c r="B3230" s="59"/>
      <c r="C3230" s="59"/>
      <c r="D3230" s="59"/>
      <c r="E3230" s="59">
        <v>1386.69</v>
      </c>
    </row>
    <row r="3231" spans="1:5" x14ac:dyDescent="0.25">
      <c r="A3231" s="61">
        <v>43390</v>
      </c>
      <c r="B3231" s="59"/>
      <c r="C3231" s="59"/>
      <c r="D3231" s="59"/>
      <c r="E3231" s="59">
        <v>1364.06</v>
      </c>
    </row>
    <row r="3232" spans="1:5" x14ac:dyDescent="0.25">
      <c r="A3232" s="61">
        <v>43391</v>
      </c>
      <c r="B3232" s="59"/>
      <c r="C3232" s="59"/>
      <c r="D3232" s="59"/>
      <c r="E3232" s="59">
        <v>1270.56</v>
      </c>
    </row>
    <row r="3233" spans="1:5" x14ac:dyDescent="0.25">
      <c r="A3233" s="61">
        <v>43392</v>
      </c>
      <c r="B3233" s="59"/>
      <c r="C3233" s="59"/>
      <c r="D3233" s="59"/>
      <c r="E3233" s="59">
        <v>1285.8</v>
      </c>
    </row>
    <row r="3234" spans="1:5" x14ac:dyDescent="0.25">
      <c r="A3234" s="61">
        <v>43395</v>
      </c>
      <c r="B3234" s="59"/>
      <c r="C3234" s="59"/>
      <c r="D3234" s="59"/>
      <c r="E3234" s="59">
        <v>1279.6400000000001</v>
      </c>
    </row>
    <row r="3235" spans="1:5" x14ac:dyDescent="0.25">
      <c r="A3235" s="61">
        <v>43396</v>
      </c>
      <c r="B3235" s="59"/>
      <c r="C3235" s="59"/>
      <c r="D3235" s="59"/>
      <c r="E3235" s="59">
        <v>1233.77</v>
      </c>
    </row>
    <row r="3236" spans="1:5" x14ac:dyDescent="0.25">
      <c r="A3236" s="61">
        <v>43397</v>
      </c>
      <c r="B3236" s="59"/>
      <c r="C3236" s="59"/>
      <c r="D3236" s="59"/>
      <c r="E3236" s="59">
        <v>1128.57</v>
      </c>
    </row>
    <row r="3237" spans="1:5" x14ac:dyDescent="0.25">
      <c r="A3237" s="61">
        <v>43398</v>
      </c>
      <c r="B3237" s="59"/>
      <c r="C3237" s="59"/>
      <c r="D3237" s="59"/>
      <c r="E3237" s="59">
        <v>1158.42</v>
      </c>
    </row>
    <row r="3238" spans="1:5" x14ac:dyDescent="0.25">
      <c r="A3238" s="61">
        <v>43399</v>
      </c>
      <c r="B3238" s="59"/>
      <c r="C3238" s="59"/>
      <c r="D3238" s="59"/>
      <c r="E3238" s="59">
        <v>1093.3699999999999</v>
      </c>
    </row>
    <row r="3239" spans="1:5" x14ac:dyDescent="0.25">
      <c r="A3239" s="61">
        <v>43402</v>
      </c>
      <c r="B3239" s="59"/>
      <c r="C3239" s="59"/>
      <c r="D3239" s="59"/>
      <c r="E3239" s="59">
        <v>1067.04</v>
      </c>
    </row>
    <row r="3240" spans="1:5" x14ac:dyDescent="0.25">
      <c r="A3240" s="61">
        <v>43403</v>
      </c>
      <c r="B3240" s="59"/>
      <c r="C3240" s="59"/>
      <c r="D3240" s="59"/>
      <c r="E3240" s="59">
        <v>1118.8599999999999</v>
      </c>
    </row>
    <row r="3241" spans="1:5" x14ac:dyDescent="0.25">
      <c r="A3241" s="61">
        <v>43404</v>
      </c>
      <c r="B3241" s="59"/>
      <c r="C3241" s="59"/>
      <c r="D3241" s="59"/>
      <c r="E3241" s="59">
        <v>1155.52</v>
      </c>
    </row>
    <row r="3242" spans="1:5" x14ac:dyDescent="0.25">
      <c r="A3242" s="61">
        <v>43405</v>
      </c>
      <c r="B3242" s="59"/>
      <c r="C3242" s="59"/>
      <c r="D3242" s="59"/>
      <c r="E3242" s="59">
        <v>1191.19</v>
      </c>
    </row>
    <row r="3243" spans="1:5" x14ac:dyDescent="0.25">
      <c r="A3243" s="61">
        <v>43406</v>
      </c>
      <c r="B3243" s="59"/>
      <c r="C3243" s="59"/>
      <c r="D3243" s="59"/>
      <c r="E3243" s="59">
        <v>1181.69</v>
      </c>
    </row>
    <row r="3244" spans="1:5" x14ac:dyDescent="0.25">
      <c r="A3244" s="61">
        <v>43409</v>
      </c>
      <c r="B3244" s="59"/>
      <c r="C3244" s="59"/>
      <c r="D3244" s="59"/>
      <c r="E3244" s="59">
        <v>1195.3399999999999</v>
      </c>
    </row>
    <row r="3245" spans="1:5" x14ac:dyDescent="0.25">
      <c r="A3245" s="61">
        <v>43410</v>
      </c>
      <c r="B3245" s="59"/>
      <c r="C3245" s="59"/>
      <c r="D3245" s="59"/>
      <c r="E3245" s="59">
        <v>1228.74</v>
      </c>
    </row>
    <row r="3246" spans="1:5" x14ac:dyDescent="0.25">
      <c r="A3246" s="61">
        <v>43411</v>
      </c>
      <c r="B3246" s="59"/>
      <c r="C3246" s="59"/>
      <c r="D3246" s="59"/>
      <c r="E3246" s="59">
        <v>1320.99</v>
      </c>
    </row>
    <row r="3247" spans="1:5" x14ac:dyDescent="0.25">
      <c r="A3247" s="61">
        <v>43412</v>
      </c>
      <c r="B3247" s="59"/>
      <c r="C3247" s="59"/>
      <c r="D3247" s="59"/>
      <c r="E3247" s="59">
        <v>1328.42</v>
      </c>
    </row>
    <row r="3248" spans="1:5" x14ac:dyDescent="0.25">
      <c r="A3248" s="61">
        <v>43413</v>
      </c>
      <c r="B3248" s="59"/>
      <c r="C3248" s="59"/>
      <c r="D3248" s="59"/>
      <c r="E3248" s="59">
        <v>1301.25</v>
      </c>
    </row>
    <row r="3249" spans="1:5" x14ac:dyDescent="0.25">
      <c r="A3249" s="61">
        <v>43416</v>
      </c>
      <c r="B3249" s="59"/>
      <c r="C3249" s="59"/>
      <c r="D3249" s="59"/>
      <c r="E3249" s="59">
        <v>1192.71</v>
      </c>
    </row>
    <row r="3250" spans="1:5" x14ac:dyDescent="0.25">
      <c r="A3250" s="61">
        <v>43417</v>
      </c>
      <c r="B3250" s="59"/>
      <c r="C3250" s="59"/>
      <c r="D3250" s="59"/>
      <c r="E3250" s="59">
        <v>1181.95</v>
      </c>
    </row>
    <row r="3251" spans="1:5" x14ac:dyDescent="0.25">
      <c r="A3251" s="61">
        <v>43418</v>
      </c>
      <c r="B3251" s="59"/>
      <c r="C3251" s="59"/>
      <c r="D3251" s="59"/>
      <c r="E3251" s="59">
        <v>1149.94</v>
      </c>
    </row>
    <row r="3252" spans="1:5" x14ac:dyDescent="0.25">
      <c r="A3252" s="61">
        <v>43419</v>
      </c>
      <c r="B3252" s="59"/>
      <c r="C3252" s="59"/>
      <c r="D3252" s="59"/>
      <c r="E3252" s="59">
        <v>1154.3399999999999</v>
      </c>
    </row>
    <row r="3253" spans="1:5" x14ac:dyDescent="0.25">
      <c r="A3253" s="61">
        <v>43420</v>
      </c>
      <c r="B3253" s="59"/>
      <c r="C3253" s="59"/>
      <c r="D3253" s="59"/>
      <c r="E3253" s="59">
        <v>1211.06</v>
      </c>
    </row>
    <row r="3254" spans="1:5" x14ac:dyDescent="0.25">
      <c r="A3254" s="61">
        <v>43423</v>
      </c>
      <c r="B3254" s="59"/>
      <c r="C3254" s="59"/>
      <c r="D3254" s="59"/>
      <c r="E3254" s="59">
        <v>1138.6500000000001</v>
      </c>
    </row>
    <row r="3255" spans="1:5" x14ac:dyDescent="0.25">
      <c r="A3255" s="61">
        <v>43424</v>
      </c>
      <c r="B3255" s="59"/>
      <c r="C3255" s="59"/>
      <c r="D3255" s="59"/>
      <c r="E3255" s="59">
        <v>1077.32</v>
      </c>
    </row>
    <row r="3256" spans="1:5" x14ac:dyDescent="0.25">
      <c r="A3256" s="61">
        <v>43425</v>
      </c>
      <c r="B3256" s="59"/>
      <c r="C3256" s="59"/>
      <c r="D3256" s="59"/>
      <c r="E3256" s="59">
        <v>1103.51</v>
      </c>
    </row>
    <row r="3257" spans="1:5" x14ac:dyDescent="0.25">
      <c r="A3257" s="61">
        <v>43427</v>
      </c>
      <c r="B3257" s="59"/>
      <c r="C3257" s="59"/>
      <c r="D3257" s="59"/>
      <c r="E3257" s="59">
        <v>1083.6099999999999</v>
      </c>
    </row>
    <row r="3258" spans="1:5" x14ac:dyDescent="0.25">
      <c r="A3258" s="61">
        <v>43430</v>
      </c>
      <c r="B3258" s="59"/>
      <c r="C3258" s="59"/>
      <c r="D3258" s="59"/>
      <c r="E3258" s="59">
        <v>1154.08</v>
      </c>
    </row>
    <row r="3259" spans="1:5" x14ac:dyDescent="0.25">
      <c r="A3259" s="61">
        <v>43431</v>
      </c>
      <c r="B3259" s="59"/>
      <c r="C3259" s="59"/>
      <c r="D3259" s="59"/>
      <c r="E3259" s="59">
        <v>1177.5899999999999</v>
      </c>
    </row>
    <row r="3260" spans="1:5" x14ac:dyDescent="0.25">
      <c r="A3260" s="61">
        <v>43432</v>
      </c>
      <c r="B3260" s="59"/>
      <c r="C3260" s="59"/>
      <c r="D3260" s="59"/>
      <c r="E3260" s="59">
        <v>1216.96</v>
      </c>
    </row>
    <row r="3261" spans="1:5" x14ac:dyDescent="0.25">
      <c r="A3261" s="61">
        <v>43433</v>
      </c>
      <c r="B3261" s="59"/>
      <c r="C3261" s="59"/>
      <c r="D3261" s="59"/>
      <c r="E3261" s="59">
        <v>1193.52</v>
      </c>
    </row>
    <row r="3262" spans="1:5" x14ac:dyDescent="0.25">
      <c r="A3262" s="61">
        <v>43434</v>
      </c>
      <c r="B3262" s="59"/>
      <c r="C3262" s="59"/>
      <c r="D3262" s="59"/>
      <c r="E3262" s="59">
        <v>1223.97</v>
      </c>
    </row>
    <row r="3263" spans="1:5" x14ac:dyDescent="0.25">
      <c r="A3263" s="61">
        <v>43437</v>
      </c>
      <c r="B3263" s="59"/>
      <c r="C3263" s="59"/>
      <c r="D3263" s="59"/>
      <c r="E3263" s="59">
        <v>1287.95</v>
      </c>
    </row>
    <row r="3264" spans="1:5" x14ac:dyDescent="0.25">
      <c r="A3264" s="61">
        <v>43438</v>
      </c>
      <c r="B3264" s="59"/>
      <c r="C3264" s="59"/>
      <c r="D3264" s="59"/>
      <c r="E3264" s="59">
        <v>1127.51</v>
      </c>
    </row>
    <row r="3265" spans="1:5" x14ac:dyDescent="0.25">
      <c r="A3265" s="61">
        <v>43440</v>
      </c>
      <c r="B3265" s="59"/>
      <c r="C3265" s="59"/>
      <c r="D3265" s="59"/>
      <c r="E3265" s="59">
        <v>1099.51</v>
      </c>
    </row>
    <row r="3266" spans="1:5" x14ac:dyDescent="0.25">
      <c r="A3266" s="61">
        <v>43441</v>
      </c>
      <c r="B3266" s="59"/>
      <c r="C3266" s="59"/>
      <c r="D3266" s="59"/>
      <c r="E3266" s="59">
        <v>1024.55</v>
      </c>
    </row>
    <row r="3267" spans="1:5" x14ac:dyDescent="0.25">
      <c r="A3267" s="61">
        <v>43444</v>
      </c>
      <c r="B3267" s="59"/>
      <c r="C3267" s="59"/>
      <c r="D3267" s="59"/>
      <c r="E3267" s="59">
        <v>1032.1500000000001</v>
      </c>
    </row>
    <row r="3268" spans="1:5" x14ac:dyDescent="0.25">
      <c r="A3268" s="61">
        <v>43445</v>
      </c>
      <c r="B3268" s="59"/>
      <c r="C3268" s="59"/>
      <c r="D3268" s="59"/>
      <c r="E3268" s="59">
        <v>1036.0999999999999</v>
      </c>
    </row>
    <row r="3269" spans="1:5" x14ac:dyDescent="0.25">
      <c r="A3269" s="61">
        <v>43446</v>
      </c>
      <c r="B3269" s="59"/>
      <c r="C3269" s="59"/>
      <c r="D3269" s="59"/>
      <c r="E3269" s="59">
        <v>1047.7</v>
      </c>
    </row>
    <row r="3270" spans="1:5" x14ac:dyDescent="0.25">
      <c r="A3270" s="61">
        <v>43447</v>
      </c>
      <c r="B3270" s="59"/>
      <c r="C3270" s="59"/>
      <c r="D3270" s="59"/>
      <c r="E3270" s="59">
        <v>1057.8</v>
      </c>
    </row>
    <row r="3271" spans="1:5" x14ac:dyDescent="0.25">
      <c r="A3271" s="61">
        <v>43448</v>
      </c>
      <c r="B3271" s="59"/>
      <c r="C3271" s="59"/>
      <c r="D3271" s="59"/>
      <c r="E3271" s="59">
        <v>1016.22</v>
      </c>
    </row>
    <row r="3272" spans="1:5" x14ac:dyDescent="0.25">
      <c r="A3272" s="61">
        <v>43451</v>
      </c>
      <c r="B3272" s="59"/>
      <c r="C3272" s="59"/>
      <c r="D3272" s="59"/>
      <c r="E3272" s="59">
        <v>956.87</v>
      </c>
    </row>
    <row r="3273" spans="1:5" x14ac:dyDescent="0.25">
      <c r="A3273" s="61">
        <v>43452</v>
      </c>
      <c r="B3273" s="59"/>
      <c r="C3273" s="59"/>
      <c r="D3273" s="59"/>
      <c r="E3273" s="59">
        <v>961.47</v>
      </c>
    </row>
    <row r="3274" spans="1:5" x14ac:dyDescent="0.25">
      <c r="A3274" s="61">
        <v>43453</v>
      </c>
      <c r="B3274" s="59"/>
      <c r="C3274" s="59"/>
      <c r="D3274" s="59"/>
      <c r="E3274" s="59">
        <v>961.47</v>
      </c>
    </row>
    <row r="3275" spans="1:5" x14ac:dyDescent="0.25">
      <c r="A3275" s="61">
        <v>43454</v>
      </c>
      <c r="B3275" s="59"/>
      <c r="C3275" s="59"/>
      <c r="D3275" s="59"/>
      <c r="E3275" s="59">
        <v>910.68</v>
      </c>
    </row>
    <row r="3276" spans="1:5" x14ac:dyDescent="0.25">
      <c r="A3276" s="61">
        <v>43455</v>
      </c>
      <c r="B3276" s="59"/>
      <c r="C3276" s="59"/>
      <c r="D3276" s="59"/>
      <c r="E3276" s="59">
        <v>864.32</v>
      </c>
    </row>
    <row r="3277" spans="1:5" x14ac:dyDescent="0.25">
      <c r="A3277" s="61">
        <v>43458</v>
      </c>
      <c r="B3277" s="59"/>
      <c r="C3277" s="59"/>
      <c r="D3277" s="59"/>
      <c r="E3277" s="59">
        <v>814.45</v>
      </c>
    </row>
    <row r="3278" spans="1:5" x14ac:dyDescent="0.25">
      <c r="A3278" s="61">
        <v>43460</v>
      </c>
      <c r="B3278" s="59"/>
      <c r="C3278" s="59"/>
      <c r="D3278" s="59"/>
      <c r="E3278" s="59">
        <v>859.3</v>
      </c>
    </row>
    <row r="3279" spans="1:5" x14ac:dyDescent="0.25">
      <c r="A3279" s="61">
        <v>43461</v>
      </c>
      <c r="B3279" s="59"/>
      <c r="C3279" s="59"/>
      <c r="D3279" s="59"/>
      <c r="E3279" s="59">
        <v>828.05</v>
      </c>
    </row>
    <row r="3280" spans="1:5" x14ac:dyDescent="0.25">
      <c r="A3280" s="61">
        <v>43462</v>
      </c>
      <c r="B3280" s="59"/>
      <c r="C3280" s="59"/>
      <c r="D3280" s="59"/>
      <c r="E3280" s="59">
        <v>829.17</v>
      </c>
    </row>
    <row r="3281" spans="1:5" x14ac:dyDescent="0.25">
      <c r="A3281" s="61">
        <v>43465</v>
      </c>
      <c r="B3281" s="59"/>
      <c r="C3281" s="59"/>
      <c r="D3281" s="59"/>
      <c r="E3281" s="59">
        <v>859.61</v>
      </c>
    </row>
    <row r="3282" spans="1:5" x14ac:dyDescent="0.25">
      <c r="A3282" s="61">
        <v>43467</v>
      </c>
      <c r="B3282" s="59"/>
      <c r="C3282" s="59"/>
      <c r="D3282" s="59"/>
      <c r="E3282" s="59">
        <v>883.59</v>
      </c>
    </row>
    <row r="3283" spans="1:5" x14ac:dyDescent="0.25">
      <c r="A3283" s="61">
        <v>43468</v>
      </c>
      <c r="B3283" s="59"/>
      <c r="C3283" s="59"/>
      <c r="D3283" s="59"/>
      <c r="E3283" s="59">
        <v>852.87</v>
      </c>
    </row>
    <row r="3284" spans="1:5" x14ac:dyDescent="0.25">
      <c r="A3284" s="61">
        <v>43469</v>
      </c>
      <c r="B3284" s="59"/>
      <c r="C3284" s="59"/>
      <c r="D3284" s="59"/>
      <c r="E3284" s="59">
        <v>918.06</v>
      </c>
    </row>
    <row r="3285" spans="1:5" x14ac:dyDescent="0.25">
      <c r="A3285" s="61">
        <v>43472</v>
      </c>
      <c r="B3285" s="59"/>
      <c r="C3285" s="59"/>
      <c r="D3285" s="59"/>
      <c r="E3285" s="59">
        <v>944.98</v>
      </c>
    </row>
    <row r="3286" spans="1:5" x14ac:dyDescent="0.25">
      <c r="A3286" s="61">
        <v>43473</v>
      </c>
      <c r="B3286" s="59"/>
      <c r="C3286" s="59"/>
      <c r="D3286" s="59"/>
      <c r="E3286" s="59">
        <v>955.66</v>
      </c>
    </row>
    <row r="3287" spans="1:5" x14ac:dyDescent="0.25">
      <c r="A3287" s="61">
        <v>43474</v>
      </c>
      <c r="B3287" s="59"/>
      <c r="C3287" s="59"/>
      <c r="D3287" s="59"/>
      <c r="E3287" s="59">
        <v>980.13</v>
      </c>
    </row>
    <row r="3288" spans="1:5" x14ac:dyDescent="0.25">
      <c r="A3288" s="61">
        <v>43475</v>
      </c>
      <c r="B3288" s="59"/>
      <c r="C3288" s="59"/>
      <c r="D3288" s="59"/>
      <c r="E3288" s="59">
        <v>988.98</v>
      </c>
    </row>
    <row r="3289" spans="1:5" x14ac:dyDescent="0.25">
      <c r="A3289" s="61">
        <v>43476</v>
      </c>
      <c r="B3289" s="59"/>
      <c r="C3289" s="59"/>
      <c r="D3289" s="59"/>
      <c r="E3289" s="59">
        <v>1022.49</v>
      </c>
    </row>
    <row r="3290" spans="1:5" x14ac:dyDescent="0.25">
      <c r="A3290" s="61">
        <v>43479</v>
      </c>
      <c r="B3290" s="59"/>
      <c r="C3290" s="59"/>
      <c r="D3290" s="59"/>
      <c r="E3290" s="59">
        <v>1021.85</v>
      </c>
    </row>
    <row r="3291" spans="1:5" x14ac:dyDescent="0.25">
      <c r="A3291" s="61">
        <v>43480</v>
      </c>
      <c r="B3291" s="59"/>
      <c r="C3291" s="59"/>
      <c r="D3291" s="59"/>
      <c r="E3291" s="59">
        <v>1060.97</v>
      </c>
    </row>
    <row r="3292" spans="1:5" x14ac:dyDescent="0.25">
      <c r="A3292" s="61">
        <v>43481</v>
      </c>
      <c r="B3292" s="59"/>
      <c r="C3292" s="59"/>
      <c r="D3292" s="59"/>
      <c r="E3292" s="59">
        <v>1049.02</v>
      </c>
    </row>
    <row r="3293" spans="1:5" x14ac:dyDescent="0.25">
      <c r="A3293" s="61">
        <v>43482</v>
      </c>
      <c r="B3293" s="59"/>
      <c r="C3293" s="59"/>
      <c r="D3293" s="59"/>
      <c r="E3293" s="59">
        <v>1056.46</v>
      </c>
    </row>
    <row r="3294" spans="1:5" x14ac:dyDescent="0.25">
      <c r="A3294" s="61">
        <v>43483</v>
      </c>
      <c r="B3294" s="59"/>
      <c r="C3294" s="59"/>
      <c r="D3294" s="59"/>
      <c r="E3294" s="59">
        <v>1078.8800000000001</v>
      </c>
    </row>
    <row r="3295" spans="1:5" x14ac:dyDescent="0.25">
      <c r="A3295" s="61">
        <v>43487</v>
      </c>
      <c r="B3295" s="59"/>
      <c r="C3295" s="59"/>
      <c r="D3295" s="59"/>
      <c r="E3295" s="59">
        <v>976.94</v>
      </c>
    </row>
    <row r="3296" spans="1:5" x14ac:dyDescent="0.25">
      <c r="A3296" s="61">
        <v>43488</v>
      </c>
      <c r="B3296" s="59"/>
      <c r="C3296" s="59"/>
      <c r="D3296" s="59"/>
      <c r="E3296" s="59">
        <v>990.68</v>
      </c>
    </row>
    <row r="3297" spans="1:5" x14ac:dyDescent="0.25">
      <c r="A3297" s="61">
        <v>43489</v>
      </c>
      <c r="B3297" s="59"/>
      <c r="C3297" s="59"/>
      <c r="D3297" s="59"/>
      <c r="E3297" s="59">
        <v>1021.52</v>
      </c>
    </row>
    <row r="3298" spans="1:5" x14ac:dyDescent="0.25">
      <c r="A3298" s="61">
        <v>43490</v>
      </c>
      <c r="B3298" s="59"/>
      <c r="C3298" s="59"/>
      <c r="D3298" s="59"/>
      <c r="E3298" s="59">
        <v>1065.8699999999999</v>
      </c>
    </row>
    <row r="3299" spans="1:5" x14ac:dyDescent="0.25">
      <c r="A3299" s="61">
        <v>43493</v>
      </c>
      <c r="B3299" s="59"/>
      <c r="C3299" s="59"/>
      <c r="D3299" s="59"/>
      <c r="E3299" s="59">
        <v>1016.1</v>
      </c>
    </row>
    <row r="3300" spans="1:5" x14ac:dyDescent="0.25">
      <c r="A3300" s="61">
        <v>43494</v>
      </c>
      <c r="B3300" s="59"/>
      <c r="C3300" s="59"/>
      <c r="D3300" s="59"/>
      <c r="E3300" s="59">
        <v>1022.87</v>
      </c>
    </row>
    <row r="3301" spans="1:5" x14ac:dyDescent="0.25">
      <c r="A3301" s="61">
        <v>43495</v>
      </c>
      <c r="B3301" s="59"/>
      <c r="C3301" s="59"/>
      <c r="D3301" s="59"/>
      <c r="E3301" s="59">
        <v>1066.96</v>
      </c>
    </row>
    <row r="3302" spans="1:5" x14ac:dyDescent="0.25">
      <c r="A3302" s="61">
        <v>43496</v>
      </c>
      <c r="B3302" s="59"/>
      <c r="C3302" s="59"/>
      <c r="D3302" s="59"/>
      <c r="E3302" s="59">
        <v>1108.18</v>
      </c>
    </row>
    <row r="3303" spans="1:5" x14ac:dyDescent="0.25">
      <c r="A3303" s="61">
        <v>43497</v>
      </c>
      <c r="B3303" s="59"/>
      <c r="C3303" s="59"/>
      <c r="D3303" s="59"/>
      <c r="E3303" s="59">
        <v>1123.19</v>
      </c>
    </row>
    <row r="3304" spans="1:5" x14ac:dyDescent="0.25">
      <c r="A3304" s="61">
        <v>43500</v>
      </c>
      <c r="B3304" s="59"/>
      <c r="C3304" s="59"/>
      <c r="D3304" s="59"/>
      <c r="E3304" s="59">
        <v>1157.4100000000001</v>
      </c>
    </row>
    <row r="3305" spans="1:5" x14ac:dyDescent="0.25">
      <c r="A3305" s="61">
        <v>43501</v>
      </c>
      <c r="B3305" s="59"/>
      <c r="C3305" s="59"/>
      <c r="D3305" s="59"/>
      <c r="E3305" s="59">
        <v>1165.24</v>
      </c>
    </row>
    <row r="3306" spans="1:5" x14ac:dyDescent="0.25">
      <c r="A3306" s="61">
        <v>43502</v>
      </c>
      <c r="B3306" s="59"/>
      <c r="C3306" s="59"/>
      <c r="D3306" s="59"/>
      <c r="E3306" s="59">
        <v>1174.8900000000001</v>
      </c>
    </row>
    <row r="3307" spans="1:5" x14ac:dyDescent="0.25">
      <c r="A3307" s="61">
        <v>43503</v>
      </c>
      <c r="B3307" s="59"/>
      <c r="C3307" s="59"/>
      <c r="D3307" s="59"/>
      <c r="E3307" s="59">
        <v>1132.81</v>
      </c>
    </row>
    <row r="3308" spans="1:5" x14ac:dyDescent="0.25">
      <c r="A3308" s="61">
        <v>43504</v>
      </c>
      <c r="B3308" s="59"/>
      <c r="C3308" s="59"/>
      <c r="D3308" s="59"/>
      <c r="E3308" s="59">
        <v>1140.6199999999999</v>
      </c>
    </row>
    <row r="3309" spans="1:5" x14ac:dyDescent="0.25">
      <c r="A3309" s="61">
        <v>43507</v>
      </c>
      <c r="B3309" s="59"/>
      <c r="C3309" s="59"/>
      <c r="D3309" s="59"/>
      <c r="E3309" s="59">
        <v>1159.1099999999999</v>
      </c>
    </row>
    <row r="3310" spans="1:5" x14ac:dyDescent="0.25">
      <c r="A3310" s="61">
        <v>43508</v>
      </c>
      <c r="B3310" s="59"/>
      <c r="C3310" s="59"/>
      <c r="D3310" s="59"/>
      <c r="E3310" s="59">
        <v>1178.33</v>
      </c>
    </row>
    <row r="3311" spans="1:5" x14ac:dyDescent="0.25">
      <c r="A3311" s="61">
        <v>43509</v>
      </c>
      <c r="B3311" s="59"/>
      <c r="C3311" s="59"/>
      <c r="D3311" s="59"/>
      <c r="E3311" s="59">
        <v>1184.68</v>
      </c>
    </row>
    <row r="3312" spans="1:5" x14ac:dyDescent="0.25">
      <c r="A3312" s="61">
        <v>43510</v>
      </c>
      <c r="B3312" s="59"/>
      <c r="C3312" s="59"/>
      <c r="D3312" s="59"/>
      <c r="E3312" s="59">
        <v>1168.93</v>
      </c>
    </row>
    <row r="3313" spans="1:5" x14ac:dyDescent="0.25">
      <c r="A3313" s="61">
        <v>43511</v>
      </c>
      <c r="B3313" s="59"/>
      <c r="C3313" s="59"/>
      <c r="D3313" s="59"/>
      <c r="E3313" s="59">
        <v>1199.53</v>
      </c>
    </row>
    <row r="3314" spans="1:5" x14ac:dyDescent="0.25">
      <c r="A3314" s="61">
        <v>43515</v>
      </c>
      <c r="B3314" s="59"/>
      <c r="C3314" s="59"/>
      <c r="D3314" s="59"/>
      <c r="E3314" s="59">
        <v>1206.58</v>
      </c>
    </row>
    <row r="3315" spans="1:5" x14ac:dyDescent="0.25">
      <c r="A3315" s="61">
        <v>43516</v>
      </c>
      <c r="B3315" s="59"/>
      <c r="C3315" s="59"/>
      <c r="D3315" s="59"/>
      <c r="E3315" s="59">
        <v>1245</v>
      </c>
    </row>
    <row r="3316" spans="1:5" x14ac:dyDescent="0.25">
      <c r="A3316" s="61">
        <v>43517</v>
      </c>
      <c r="B3316" s="59"/>
      <c r="C3316" s="59"/>
      <c r="D3316" s="59"/>
      <c r="E3316" s="59">
        <v>1225.8499999999999</v>
      </c>
    </row>
    <row r="3317" spans="1:5" x14ac:dyDescent="0.25">
      <c r="A3317" s="61">
        <v>43518</v>
      </c>
      <c r="B3317" s="59"/>
      <c r="C3317" s="59"/>
      <c r="D3317" s="59"/>
      <c r="E3317" s="59">
        <v>1276.1099999999999</v>
      </c>
    </row>
    <row r="3318" spans="1:5" x14ac:dyDescent="0.25">
      <c r="A3318" s="61">
        <v>43521</v>
      </c>
      <c r="B3318" s="59"/>
      <c r="C3318" s="59"/>
      <c r="D3318" s="59"/>
      <c r="E3318" s="59">
        <v>1259.25</v>
      </c>
    </row>
    <row r="3319" spans="1:5" x14ac:dyDescent="0.25">
      <c r="A3319" s="61">
        <v>43522</v>
      </c>
      <c r="B3319" s="59"/>
      <c r="C3319" s="59"/>
      <c r="D3319" s="59"/>
      <c r="E3319" s="59">
        <v>1245.58</v>
      </c>
    </row>
    <row r="3320" spans="1:5" x14ac:dyDescent="0.25">
      <c r="A3320" s="61">
        <v>43523</v>
      </c>
      <c r="B3320" s="59"/>
      <c r="C3320" s="59"/>
      <c r="D3320" s="59"/>
      <c r="E3320" s="59">
        <v>1238.33</v>
      </c>
    </row>
    <row r="3321" spans="1:5" x14ac:dyDescent="0.25">
      <c r="A3321" s="61">
        <v>43524</v>
      </c>
      <c r="B3321" s="59"/>
      <c r="C3321" s="59"/>
      <c r="D3321" s="59"/>
      <c r="E3321" s="59">
        <v>1243.94</v>
      </c>
    </row>
    <row r="3322" spans="1:5" x14ac:dyDescent="0.25">
      <c r="A3322" s="61">
        <v>43525</v>
      </c>
      <c r="B3322" s="59"/>
      <c r="C3322" s="59"/>
      <c r="D3322" s="59"/>
      <c r="E3322" s="59">
        <v>1297.93</v>
      </c>
    </row>
    <row r="3323" spans="1:5" x14ac:dyDescent="0.25">
      <c r="A3323" s="61">
        <v>43528</v>
      </c>
      <c r="B3323" s="59"/>
      <c r="C3323" s="59"/>
      <c r="D3323" s="59"/>
      <c r="E3323" s="59">
        <v>1261.54</v>
      </c>
    </row>
    <row r="3324" spans="1:5" x14ac:dyDescent="0.25">
      <c r="A3324" s="61">
        <v>43529</v>
      </c>
      <c r="B3324" s="59"/>
      <c r="C3324" s="59"/>
      <c r="D3324" s="59"/>
      <c r="E3324" s="59">
        <v>1266.17</v>
      </c>
    </row>
    <row r="3325" spans="1:5" x14ac:dyDescent="0.25">
      <c r="A3325" s="61">
        <v>43530</v>
      </c>
      <c r="B3325" s="59"/>
      <c r="C3325" s="59"/>
      <c r="D3325" s="59"/>
      <c r="E3325" s="59">
        <v>1225.06</v>
      </c>
    </row>
    <row r="3326" spans="1:5" x14ac:dyDescent="0.25">
      <c r="A3326" s="61">
        <v>43531</v>
      </c>
      <c r="B3326" s="59"/>
      <c r="C3326" s="59"/>
      <c r="D3326" s="59"/>
      <c r="E3326" s="59">
        <v>1172.74</v>
      </c>
    </row>
    <row r="3327" spans="1:5" x14ac:dyDescent="0.25">
      <c r="A3327" s="61">
        <v>43532</v>
      </c>
      <c r="B3327" s="59"/>
      <c r="C3327" s="59"/>
      <c r="D3327" s="59"/>
      <c r="E3327" s="59">
        <v>1159.26</v>
      </c>
    </row>
    <row r="3328" spans="1:5" x14ac:dyDescent="0.25">
      <c r="A3328" s="61">
        <v>43535</v>
      </c>
      <c r="B3328" s="59"/>
      <c r="C3328" s="59"/>
      <c r="D3328" s="59"/>
      <c r="E3328" s="59">
        <v>1251.53</v>
      </c>
    </row>
    <row r="3329" spans="1:5" x14ac:dyDescent="0.25">
      <c r="A3329" s="61">
        <v>43536</v>
      </c>
      <c r="B3329" s="59"/>
      <c r="C3329" s="59"/>
      <c r="D3329" s="59"/>
      <c r="E3329" s="59">
        <v>1282.8599999999999</v>
      </c>
    </row>
    <row r="3330" spans="1:5" x14ac:dyDescent="0.25">
      <c r="A3330" s="61">
        <v>43537</v>
      </c>
      <c r="B3330" s="59"/>
      <c r="C3330" s="59"/>
      <c r="D3330" s="59"/>
      <c r="E3330" s="59">
        <v>1298.68</v>
      </c>
    </row>
    <row r="3331" spans="1:5" x14ac:dyDescent="0.25">
      <c r="A3331" s="61">
        <v>43538</v>
      </c>
      <c r="B3331" s="59"/>
      <c r="C3331" s="59"/>
      <c r="D3331" s="59"/>
      <c r="E3331" s="59">
        <v>1322.09</v>
      </c>
    </row>
    <row r="3332" spans="1:5" x14ac:dyDescent="0.25">
      <c r="A3332" s="61">
        <v>43539</v>
      </c>
      <c r="B3332" s="59"/>
      <c r="C3332" s="59"/>
      <c r="D3332" s="59"/>
      <c r="E3332" s="59">
        <v>1344.71</v>
      </c>
    </row>
    <row r="3333" spans="1:5" x14ac:dyDescent="0.25">
      <c r="A3333" s="61">
        <v>43542</v>
      </c>
      <c r="B3333" s="59"/>
      <c r="C3333" s="59"/>
      <c r="D3333" s="59"/>
      <c r="E3333" s="59">
        <v>1345.61</v>
      </c>
    </row>
    <row r="3334" spans="1:5" x14ac:dyDescent="0.25">
      <c r="A3334" s="61">
        <v>43543</v>
      </c>
      <c r="B3334" s="59"/>
      <c r="C3334" s="59"/>
      <c r="D3334" s="59"/>
      <c r="E3334" s="59">
        <v>1326.76</v>
      </c>
    </row>
    <row r="3335" spans="1:5" x14ac:dyDescent="0.25">
      <c r="A3335" s="61">
        <v>43544</v>
      </c>
      <c r="B3335" s="59"/>
      <c r="C3335" s="59"/>
      <c r="D3335" s="59"/>
      <c r="E3335" s="59">
        <v>1322.2</v>
      </c>
    </row>
    <row r="3336" spans="1:5" x14ac:dyDescent="0.25">
      <c r="A3336" s="61">
        <v>43545</v>
      </c>
      <c r="B3336" s="59"/>
      <c r="C3336" s="59"/>
      <c r="D3336" s="59"/>
      <c r="E3336" s="59">
        <v>1334.48</v>
      </c>
    </row>
    <row r="3337" spans="1:5" x14ac:dyDescent="0.25">
      <c r="A3337" s="61">
        <v>43546</v>
      </c>
      <c r="B3337" s="59"/>
      <c r="C3337" s="59"/>
      <c r="D3337" s="59"/>
      <c r="E3337" s="59">
        <v>1187.04</v>
      </c>
    </row>
    <row r="3338" spans="1:5" x14ac:dyDescent="0.25">
      <c r="A3338" s="61">
        <v>43549</v>
      </c>
      <c r="B3338" s="59"/>
      <c r="C3338" s="59"/>
      <c r="D3338" s="59"/>
      <c r="E3338" s="59">
        <v>1184.3399999999999</v>
      </c>
    </row>
    <row r="3339" spans="1:5" x14ac:dyDescent="0.25">
      <c r="A3339" s="61">
        <v>43550</v>
      </c>
      <c r="B3339" s="59"/>
      <c r="C3339" s="59"/>
      <c r="D3339" s="59"/>
      <c r="E3339" s="59">
        <v>1237.82</v>
      </c>
    </row>
    <row r="3340" spans="1:5" x14ac:dyDescent="0.25">
      <c r="A3340" s="61">
        <v>43551</v>
      </c>
      <c r="B3340" s="59"/>
      <c r="C3340" s="59"/>
      <c r="D3340" s="59"/>
      <c r="E3340" s="59">
        <v>1229.22</v>
      </c>
    </row>
    <row r="3341" spans="1:5" x14ac:dyDescent="0.25">
      <c r="A3341" s="61">
        <v>43552</v>
      </c>
      <c r="B3341" s="59"/>
      <c r="C3341" s="59"/>
      <c r="D3341" s="59"/>
      <c r="E3341" s="59">
        <v>1250.73</v>
      </c>
    </row>
    <row r="3342" spans="1:5" x14ac:dyDescent="0.25">
      <c r="A3342" s="61">
        <v>43553</v>
      </c>
      <c r="B3342" s="59"/>
      <c r="C3342" s="59"/>
      <c r="D3342" s="59"/>
      <c r="E3342" s="59">
        <v>1290.6600000000001</v>
      </c>
    </row>
    <row r="3343" spans="1:5" x14ac:dyDescent="0.25">
      <c r="A3343" s="61">
        <v>43556</v>
      </c>
      <c r="B3343" s="59"/>
      <c r="C3343" s="59"/>
      <c r="D3343" s="59"/>
      <c r="E3343" s="59">
        <v>1315.37</v>
      </c>
    </row>
    <row r="3344" spans="1:5" x14ac:dyDescent="0.25">
      <c r="A3344" s="61">
        <v>43557</v>
      </c>
      <c r="B3344" s="59"/>
      <c r="C3344" s="59"/>
      <c r="D3344" s="59"/>
      <c r="E3344" s="59">
        <v>1322.11</v>
      </c>
    </row>
    <row r="3345" spans="1:5" x14ac:dyDescent="0.25">
      <c r="A3345" s="61">
        <v>43558</v>
      </c>
      <c r="B3345" s="59"/>
      <c r="C3345" s="59"/>
      <c r="D3345" s="59"/>
      <c r="E3345" s="59">
        <v>1307.8</v>
      </c>
    </row>
    <row r="3346" spans="1:5" x14ac:dyDescent="0.25">
      <c r="A3346" s="61">
        <v>43559</v>
      </c>
      <c r="B3346" s="59"/>
      <c r="C3346" s="59"/>
      <c r="D3346" s="59"/>
      <c r="E3346" s="59">
        <v>1320</v>
      </c>
    </row>
    <row r="3347" spans="1:5" x14ac:dyDescent="0.25">
      <c r="A3347" s="61">
        <v>43560</v>
      </c>
      <c r="B3347" s="59"/>
      <c r="C3347" s="59"/>
      <c r="D3347" s="59"/>
      <c r="E3347" s="59">
        <v>1345.8</v>
      </c>
    </row>
    <row r="3348" spans="1:5" x14ac:dyDescent="0.25">
      <c r="A3348" s="61">
        <v>43563</v>
      </c>
      <c r="B3348" s="59"/>
      <c r="C3348" s="59"/>
      <c r="D3348" s="59"/>
      <c r="E3348" s="59">
        <v>1352.84</v>
      </c>
    </row>
    <row r="3349" spans="1:5" x14ac:dyDescent="0.25">
      <c r="A3349" s="61">
        <v>43564</v>
      </c>
      <c r="B3349" s="59"/>
      <c r="C3349" s="59"/>
      <c r="D3349" s="59"/>
      <c r="E3349" s="59">
        <v>1304.3499999999999</v>
      </c>
    </row>
    <row r="3350" spans="1:5" x14ac:dyDescent="0.25">
      <c r="A3350" s="61">
        <v>43565</v>
      </c>
      <c r="B3350" s="59"/>
      <c r="C3350" s="59"/>
      <c r="D3350" s="59"/>
      <c r="E3350" s="59">
        <v>1341.12</v>
      </c>
    </row>
    <row r="3351" spans="1:5" x14ac:dyDescent="0.25">
      <c r="A3351" s="61">
        <v>43566</v>
      </c>
      <c r="B3351" s="59"/>
      <c r="C3351" s="59"/>
      <c r="D3351" s="59"/>
      <c r="E3351" s="59">
        <v>1368.51</v>
      </c>
    </row>
    <row r="3352" spans="1:5" x14ac:dyDescent="0.25">
      <c r="A3352" s="61">
        <v>43567</v>
      </c>
      <c r="B3352" s="59"/>
      <c r="C3352" s="59"/>
      <c r="D3352" s="59"/>
      <c r="E3352" s="59">
        <v>1431.14</v>
      </c>
    </row>
    <row r="3353" spans="1:5" x14ac:dyDescent="0.25">
      <c r="A3353" s="61">
        <v>43570</v>
      </c>
      <c r="B3353" s="59"/>
      <c r="C3353" s="59"/>
      <c r="D3353" s="59"/>
      <c r="E3353" s="59">
        <v>1446.97</v>
      </c>
    </row>
    <row r="3354" spans="1:5" x14ac:dyDescent="0.25">
      <c r="A3354" s="61">
        <v>43571</v>
      </c>
      <c r="B3354" s="59"/>
      <c r="C3354" s="59"/>
      <c r="D3354" s="59"/>
      <c r="E3354" s="59">
        <v>1456.24</v>
      </c>
    </row>
    <row r="3355" spans="1:5" x14ac:dyDescent="0.25">
      <c r="A3355" s="61">
        <v>43572</v>
      </c>
      <c r="B3355" s="59"/>
      <c r="C3355" s="59"/>
      <c r="D3355" s="59"/>
      <c r="E3355" s="59">
        <v>1452.25</v>
      </c>
    </row>
    <row r="3356" spans="1:5" x14ac:dyDescent="0.25">
      <c r="A3356" s="61">
        <v>43573</v>
      </c>
      <c r="B3356" s="59"/>
      <c r="C3356" s="59"/>
      <c r="D3356" s="59"/>
      <c r="E3356" s="59">
        <v>1471.33</v>
      </c>
    </row>
    <row r="3357" spans="1:5" x14ac:dyDescent="0.25">
      <c r="A3357" s="61">
        <v>43577</v>
      </c>
      <c r="B3357" s="59"/>
      <c r="C3357" s="59"/>
      <c r="D3357" s="59"/>
      <c r="E3357" s="59">
        <v>1485.37</v>
      </c>
    </row>
    <row r="3358" spans="1:5" x14ac:dyDescent="0.25">
      <c r="A3358" s="61">
        <v>43578</v>
      </c>
      <c r="B3358" s="59"/>
      <c r="C3358" s="59"/>
      <c r="D3358" s="59"/>
      <c r="E3358" s="59">
        <v>1495.55</v>
      </c>
    </row>
    <row r="3359" spans="1:5" x14ac:dyDescent="0.25">
      <c r="A3359" s="61">
        <v>43579</v>
      </c>
      <c r="B3359" s="59"/>
      <c r="C3359" s="59"/>
      <c r="D3359" s="59"/>
      <c r="E3359" s="59">
        <v>1469.51</v>
      </c>
    </row>
    <row r="3360" spans="1:5" x14ac:dyDescent="0.25">
      <c r="A3360" s="61">
        <v>43580</v>
      </c>
      <c r="B3360" s="59"/>
      <c r="C3360" s="59"/>
      <c r="D3360" s="59"/>
      <c r="E3360" s="59">
        <v>1446.82</v>
      </c>
    </row>
    <row r="3361" spans="1:5" x14ac:dyDescent="0.25">
      <c r="A3361" s="61">
        <v>43581</v>
      </c>
      <c r="B3361" s="59"/>
      <c r="C3361" s="59"/>
      <c r="D3361" s="59"/>
      <c r="E3361" s="59">
        <v>1472.51</v>
      </c>
    </row>
    <row r="3362" spans="1:5" x14ac:dyDescent="0.25">
      <c r="A3362" s="61">
        <v>43584</v>
      </c>
      <c r="B3362" s="59"/>
      <c r="C3362" s="59"/>
      <c r="D3362" s="59"/>
      <c r="E3362" s="59">
        <v>1461.42</v>
      </c>
    </row>
    <row r="3363" spans="1:5" x14ac:dyDescent="0.25">
      <c r="A3363" s="61">
        <v>43585</v>
      </c>
      <c r="B3363" s="59"/>
      <c r="C3363" s="59"/>
      <c r="D3363" s="59"/>
      <c r="E3363" s="59">
        <v>1459.78</v>
      </c>
    </row>
    <row r="3364" spans="1:5" x14ac:dyDescent="0.25">
      <c r="A3364" s="61">
        <v>43586</v>
      </c>
      <c r="B3364" s="59"/>
      <c r="C3364" s="59"/>
      <c r="D3364" s="59"/>
      <c r="E3364" s="59">
        <v>1416.43</v>
      </c>
    </row>
    <row r="3365" spans="1:5" x14ac:dyDescent="0.25">
      <c r="A3365" s="61">
        <v>43587</v>
      </c>
      <c r="B3365" s="59"/>
      <c r="C3365" s="59"/>
      <c r="D3365" s="59"/>
      <c r="E3365" s="59">
        <v>1391.03</v>
      </c>
    </row>
    <row r="3366" spans="1:5" x14ac:dyDescent="0.25">
      <c r="A3366" s="61">
        <v>43588</v>
      </c>
      <c r="B3366" s="59"/>
      <c r="C3366" s="59"/>
      <c r="D3366" s="59"/>
      <c r="E3366" s="59">
        <v>1469.96</v>
      </c>
    </row>
    <row r="3367" spans="1:5" x14ac:dyDescent="0.25">
      <c r="A3367" s="61">
        <v>43591</v>
      </c>
      <c r="B3367" s="59"/>
      <c r="C3367" s="59"/>
      <c r="D3367" s="59"/>
      <c r="E3367" s="59">
        <v>1382.22</v>
      </c>
    </row>
    <row r="3368" spans="1:5" x14ac:dyDescent="0.25">
      <c r="A3368" s="61">
        <v>43592</v>
      </c>
      <c r="B3368" s="59"/>
      <c r="C3368" s="59"/>
      <c r="D3368" s="59"/>
      <c r="E3368" s="59">
        <v>1143.07</v>
      </c>
    </row>
    <row r="3369" spans="1:5" x14ac:dyDescent="0.25">
      <c r="A3369" s="61">
        <v>43593</v>
      </c>
      <c r="B3369" s="59"/>
      <c r="C3369" s="59"/>
      <c r="D3369" s="59"/>
      <c r="E3369" s="59">
        <v>1182.17</v>
      </c>
    </row>
    <row r="3370" spans="1:5" x14ac:dyDescent="0.25">
      <c r="A3370" s="61">
        <v>43594</v>
      </c>
      <c r="B3370" s="59"/>
      <c r="C3370" s="59"/>
      <c r="D3370" s="59"/>
      <c r="E3370" s="59">
        <v>1173.0999999999999</v>
      </c>
    </row>
    <row r="3371" spans="1:5" x14ac:dyDescent="0.25">
      <c r="A3371" s="61">
        <v>43595</v>
      </c>
      <c r="B3371" s="59"/>
      <c r="C3371" s="59"/>
      <c r="D3371" s="59"/>
      <c r="E3371" s="59">
        <v>1250.23</v>
      </c>
    </row>
    <row r="3372" spans="1:5" x14ac:dyDescent="0.25">
      <c r="A3372" s="61">
        <v>43598</v>
      </c>
      <c r="B3372" s="59"/>
      <c r="C3372" s="59"/>
      <c r="D3372" s="59"/>
      <c r="E3372" s="59">
        <v>1087.99</v>
      </c>
    </row>
    <row r="3373" spans="1:5" x14ac:dyDescent="0.25">
      <c r="A3373" s="61">
        <v>43599</v>
      </c>
      <c r="B3373" s="59"/>
      <c r="C3373" s="59"/>
      <c r="D3373" s="59"/>
      <c r="E3373" s="59">
        <v>1145.96</v>
      </c>
    </row>
    <row r="3374" spans="1:5" x14ac:dyDescent="0.25">
      <c r="A3374" s="61">
        <v>43600</v>
      </c>
      <c r="B3374" s="59"/>
      <c r="C3374" s="59"/>
      <c r="D3374" s="59"/>
      <c r="E3374" s="59">
        <v>1194.07</v>
      </c>
    </row>
    <row r="3375" spans="1:5" x14ac:dyDescent="0.25">
      <c r="A3375" s="61">
        <v>43601</v>
      </c>
      <c r="B3375" s="59"/>
      <c r="C3375" s="59"/>
      <c r="D3375" s="59"/>
      <c r="E3375" s="59">
        <v>1239.42</v>
      </c>
    </row>
    <row r="3376" spans="1:5" x14ac:dyDescent="0.25">
      <c r="A3376" s="61">
        <v>43602</v>
      </c>
      <c r="B3376" s="59"/>
      <c r="C3376" s="59"/>
      <c r="D3376" s="59"/>
      <c r="E3376" s="59">
        <v>1229.01</v>
      </c>
    </row>
    <row r="3377" spans="1:5" x14ac:dyDescent="0.25">
      <c r="A3377" s="61">
        <v>43605</v>
      </c>
      <c r="B3377" s="59"/>
      <c r="C3377" s="59"/>
      <c r="D3377" s="59"/>
      <c r="E3377" s="59">
        <v>1211.44</v>
      </c>
    </row>
    <row r="3378" spans="1:5" x14ac:dyDescent="0.25">
      <c r="A3378" s="61">
        <v>43606</v>
      </c>
      <c r="B3378" s="59"/>
      <c r="C3378" s="59"/>
      <c r="D3378" s="59"/>
      <c r="E3378" s="59">
        <v>1268.95</v>
      </c>
    </row>
    <row r="3379" spans="1:5" x14ac:dyDescent="0.25">
      <c r="A3379" s="61">
        <v>43607</v>
      </c>
      <c r="B3379" s="59"/>
      <c r="C3379" s="59"/>
      <c r="D3379" s="59"/>
      <c r="E3379" s="59">
        <v>1290.6500000000001</v>
      </c>
    </row>
    <row r="3380" spans="1:5" x14ac:dyDescent="0.25">
      <c r="A3380" s="61">
        <v>43608</v>
      </c>
      <c r="B3380" s="59"/>
      <c r="C3380" s="59"/>
      <c r="D3380" s="59"/>
      <c r="E3380" s="59">
        <v>1187.25</v>
      </c>
    </row>
    <row r="3381" spans="1:5" x14ac:dyDescent="0.25">
      <c r="A3381" s="61">
        <v>43609</v>
      </c>
      <c r="B3381" s="59"/>
      <c r="C3381" s="59"/>
      <c r="D3381" s="59"/>
      <c r="E3381" s="59">
        <v>1223.8599999999999</v>
      </c>
    </row>
    <row r="3382" spans="1:5" x14ac:dyDescent="0.25">
      <c r="A3382" s="61">
        <v>43613</v>
      </c>
      <c r="B3382" s="59"/>
      <c r="C3382" s="59"/>
      <c r="D3382" s="59"/>
      <c r="E3382" s="59">
        <v>1186.5899999999999</v>
      </c>
    </row>
    <row r="3383" spans="1:5" x14ac:dyDescent="0.25">
      <c r="A3383" s="61">
        <v>43614</v>
      </c>
      <c r="B3383" s="59"/>
      <c r="C3383" s="59"/>
      <c r="D3383" s="59"/>
      <c r="E3383" s="59">
        <v>1157.57</v>
      </c>
    </row>
    <row r="3384" spans="1:5" x14ac:dyDescent="0.25">
      <c r="A3384" s="61">
        <v>43615</v>
      </c>
      <c r="B3384" s="59"/>
      <c r="C3384" s="59"/>
      <c r="D3384" s="59"/>
      <c r="E3384" s="59">
        <v>1176.8399999999999</v>
      </c>
    </row>
    <row r="3385" spans="1:5" x14ac:dyDescent="0.25">
      <c r="A3385" s="61">
        <v>43616</v>
      </c>
      <c r="B3385" s="59"/>
      <c r="C3385" s="59"/>
      <c r="D3385" s="59"/>
      <c r="E3385" s="59">
        <v>1132.71</v>
      </c>
    </row>
    <row r="3386" spans="1:5" x14ac:dyDescent="0.25">
      <c r="A3386" s="61">
        <v>43619</v>
      </c>
      <c r="B3386" s="59"/>
      <c r="C3386" s="59"/>
      <c r="D3386" s="59"/>
      <c r="E3386" s="59">
        <v>1112.98</v>
      </c>
    </row>
    <row r="3387" spans="1:5" x14ac:dyDescent="0.25">
      <c r="A3387" s="61">
        <v>43620</v>
      </c>
      <c r="B3387" s="59"/>
      <c r="C3387" s="59"/>
      <c r="D3387" s="59"/>
      <c r="E3387" s="59">
        <v>1182.29</v>
      </c>
    </row>
    <row r="3388" spans="1:5" x14ac:dyDescent="0.25">
      <c r="A3388" s="61">
        <v>43621</v>
      </c>
      <c r="B3388" s="59"/>
      <c r="C3388" s="59"/>
      <c r="D3388" s="59"/>
      <c r="E3388" s="59">
        <v>1209.01</v>
      </c>
    </row>
    <row r="3389" spans="1:5" x14ac:dyDescent="0.25">
      <c r="A3389" s="61">
        <v>43622</v>
      </c>
      <c r="B3389" s="59"/>
      <c r="C3389" s="59"/>
      <c r="D3389" s="59"/>
      <c r="E3389" s="59">
        <v>1231.56</v>
      </c>
    </row>
    <row r="3390" spans="1:5" x14ac:dyDescent="0.25">
      <c r="A3390" s="61">
        <v>43623</v>
      </c>
      <c r="B3390" s="59"/>
      <c r="C3390" s="59"/>
      <c r="D3390" s="59"/>
      <c r="E3390" s="59">
        <v>1223.73</v>
      </c>
    </row>
    <row r="3391" spans="1:5" x14ac:dyDescent="0.25">
      <c r="A3391" s="61">
        <v>43626</v>
      </c>
      <c r="B3391" s="59"/>
      <c r="C3391" s="59"/>
      <c r="D3391" s="59"/>
      <c r="E3391" s="59">
        <v>1232.78</v>
      </c>
    </row>
    <row r="3392" spans="1:5" x14ac:dyDescent="0.25">
      <c r="A3392" s="61">
        <v>43627</v>
      </c>
      <c r="B3392" s="59"/>
      <c r="C3392" s="59"/>
      <c r="D3392" s="59"/>
      <c r="E3392" s="59">
        <v>1230.7</v>
      </c>
    </row>
    <row r="3393" spans="1:5" x14ac:dyDescent="0.25">
      <c r="A3393" s="61">
        <v>43628</v>
      </c>
      <c r="B3393" s="59"/>
      <c r="C3393" s="59"/>
      <c r="D3393" s="59"/>
      <c r="E3393" s="59">
        <v>1234.95</v>
      </c>
    </row>
    <row r="3394" spans="1:5" x14ac:dyDescent="0.25">
      <c r="A3394" s="61">
        <v>43629</v>
      </c>
      <c r="B3394" s="59"/>
      <c r="C3394" s="59"/>
      <c r="D3394" s="59"/>
      <c r="E3394" s="59">
        <v>1234.53</v>
      </c>
    </row>
    <row r="3395" spans="1:5" x14ac:dyDescent="0.25">
      <c r="A3395" s="61">
        <v>43630</v>
      </c>
      <c r="B3395" s="59"/>
      <c r="C3395" s="59"/>
      <c r="D3395" s="59"/>
      <c r="E3395" s="59">
        <v>1254.17</v>
      </c>
    </row>
    <row r="3396" spans="1:5" x14ac:dyDescent="0.25">
      <c r="A3396" s="61">
        <v>43633</v>
      </c>
      <c r="B3396" s="59"/>
      <c r="C3396" s="59"/>
      <c r="D3396" s="59"/>
      <c r="E3396" s="59">
        <v>1269.53</v>
      </c>
    </row>
    <row r="3397" spans="1:5" x14ac:dyDescent="0.25">
      <c r="A3397" s="61">
        <v>43634</v>
      </c>
      <c r="B3397" s="59"/>
      <c r="C3397" s="59"/>
      <c r="D3397" s="59"/>
      <c r="E3397" s="59">
        <v>1277.6300000000001</v>
      </c>
    </row>
    <row r="3398" spans="1:5" x14ac:dyDescent="0.25">
      <c r="A3398" s="61">
        <v>43635</v>
      </c>
      <c r="B3398" s="59"/>
      <c r="C3398" s="59"/>
      <c r="D3398" s="59"/>
      <c r="E3398" s="59">
        <v>1320.12</v>
      </c>
    </row>
    <row r="3399" spans="1:5" x14ac:dyDescent="0.25">
      <c r="A3399" s="61">
        <v>43636</v>
      </c>
      <c r="B3399" s="59"/>
      <c r="C3399" s="59"/>
      <c r="D3399" s="59"/>
      <c r="E3399" s="59">
        <v>1318.43</v>
      </c>
    </row>
    <row r="3400" spans="1:5" x14ac:dyDescent="0.25">
      <c r="A3400" s="61">
        <v>43637</v>
      </c>
      <c r="B3400" s="59"/>
      <c r="C3400" s="59"/>
      <c r="D3400" s="59"/>
      <c r="E3400" s="59">
        <v>1287.26</v>
      </c>
    </row>
    <row r="3401" spans="1:5" x14ac:dyDescent="0.25">
      <c r="A3401" s="61">
        <v>43640</v>
      </c>
      <c r="B3401" s="59"/>
      <c r="C3401" s="59"/>
      <c r="D3401" s="59"/>
      <c r="E3401" s="59">
        <v>1294.57</v>
      </c>
    </row>
    <row r="3402" spans="1:5" x14ac:dyDescent="0.25">
      <c r="A3402" s="61">
        <v>43641</v>
      </c>
      <c r="B3402" s="59"/>
      <c r="C3402" s="59"/>
      <c r="D3402" s="59"/>
      <c r="E3402" s="59">
        <v>1260.73</v>
      </c>
    </row>
    <row r="3403" spans="1:5" x14ac:dyDescent="0.25">
      <c r="A3403" s="61">
        <v>43642</v>
      </c>
      <c r="B3403" s="59"/>
      <c r="C3403" s="59"/>
      <c r="D3403" s="59"/>
      <c r="E3403" s="59">
        <v>1277.23</v>
      </c>
    </row>
    <row r="3404" spans="1:5" x14ac:dyDescent="0.25">
      <c r="A3404" s="61">
        <v>43643</v>
      </c>
      <c r="B3404" s="59"/>
      <c r="C3404" s="59"/>
      <c r="D3404" s="59"/>
      <c r="E3404" s="59">
        <v>1292.4000000000001</v>
      </c>
    </row>
    <row r="3405" spans="1:5" x14ac:dyDescent="0.25">
      <c r="A3405" s="61">
        <v>43644</v>
      </c>
      <c r="B3405" s="59"/>
      <c r="C3405" s="59"/>
      <c r="D3405" s="59"/>
      <c r="E3405" s="59">
        <v>1312.83</v>
      </c>
    </row>
    <row r="3406" spans="1:5" x14ac:dyDescent="0.25">
      <c r="A3406" s="61">
        <v>43647</v>
      </c>
      <c r="B3406" s="59"/>
      <c r="C3406" s="59"/>
      <c r="D3406" s="59"/>
      <c r="E3406" s="59">
        <v>1382.47</v>
      </c>
    </row>
    <row r="3407" spans="1:5" x14ac:dyDescent="0.25">
      <c r="A3407" s="61">
        <v>43648</v>
      </c>
      <c r="B3407" s="59"/>
      <c r="C3407" s="59"/>
      <c r="D3407" s="59"/>
      <c r="E3407" s="59">
        <v>1435.99</v>
      </c>
    </row>
    <row r="3408" spans="1:5" x14ac:dyDescent="0.25">
      <c r="A3408" s="61">
        <v>43649</v>
      </c>
      <c r="B3408" s="59"/>
      <c r="C3408" s="59"/>
      <c r="D3408" s="59"/>
      <c r="E3408" s="59">
        <v>1432.31</v>
      </c>
    </row>
    <row r="3409" spans="1:5" x14ac:dyDescent="0.25">
      <c r="A3409" s="61">
        <v>43651</v>
      </c>
      <c r="B3409" s="59"/>
      <c r="C3409" s="59"/>
      <c r="D3409" s="59"/>
      <c r="E3409" s="59">
        <v>1431.51</v>
      </c>
    </row>
    <row r="3410" spans="1:5" x14ac:dyDescent="0.25">
      <c r="A3410" s="61">
        <v>43654</v>
      </c>
      <c r="B3410" s="59"/>
      <c r="C3410" s="59"/>
      <c r="D3410" s="59"/>
      <c r="E3410" s="59">
        <v>1408.63</v>
      </c>
    </row>
    <row r="3411" spans="1:5" x14ac:dyDescent="0.25">
      <c r="A3411" s="61">
        <v>43655</v>
      </c>
      <c r="B3411" s="59"/>
      <c r="C3411" s="59"/>
      <c r="D3411" s="59"/>
      <c r="E3411" s="59">
        <v>1394.5</v>
      </c>
    </row>
    <row r="3412" spans="1:5" x14ac:dyDescent="0.25">
      <c r="A3412" s="61">
        <v>43656</v>
      </c>
      <c r="B3412" s="59"/>
      <c r="C3412" s="59"/>
      <c r="D3412" s="59"/>
      <c r="E3412" s="59">
        <v>1437.74</v>
      </c>
    </row>
    <row r="3413" spans="1:5" x14ac:dyDescent="0.25">
      <c r="A3413" s="61">
        <v>43657</v>
      </c>
      <c r="B3413" s="59"/>
      <c r="C3413" s="59"/>
      <c r="D3413" s="59"/>
      <c r="E3413" s="59">
        <v>1455.8</v>
      </c>
    </row>
    <row r="3414" spans="1:5" x14ac:dyDescent="0.25">
      <c r="A3414" s="61">
        <v>43658</v>
      </c>
      <c r="B3414" s="59"/>
      <c r="C3414" s="59"/>
      <c r="D3414" s="59"/>
      <c r="E3414" s="59">
        <v>1485.1</v>
      </c>
    </row>
    <row r="3415" spans="1:5" x14ac:dyDescent="0.25">
      <c r="A3415" s="61">
        <v>43661</v>
      </c>
      <c r="B3415" s="59"/>
      <c r="C3415" s="59"/>
      <c r="D3415" s="59"/>
      <c r="E3415" s="59">
        <v>1486.56</v>
      </c>
    </row>
    <row r="3416" spans="1:5" x14ac:dyDescent="0.25">
      <c r="A3416" s="61">
        <v>43662</v>
      </c>
      <c r="B3416" s="59"/>
      <c r="C3416" s="59"/>
      <c r="D3416" s="59"/>
      <c r="E3416" s="59">
        <v>1494.7</v>
      </c>
    </row>
    <row r="3417" spans="1:5" x14ac:dyDescent="0.25">
      <c r="A3417" s="61">
        <v>43663</v>
      </c>
      <c r="B3417" s="59"/>
      <c r="C3417" s="59"/>
      <c r="D3417" s="59"/>
      <c r="E3417" s="59">
        <v>1454.2</v>
      </c>
    </row>
    <row r="3418" spans="1:5" x14ac:dyDescent="0.25">
      <c r="A3418" s="61">
        <v>43664</v>
      </c>
      <c r="B3418" s="59"/>
      <c r="C3418" s="59"/>
      <c r="D3418" s="59"/>
      <c r="E3418" s="59">
        <v>1461.29</v>
      </c>
    </row>
    <row r="3419" spans="1:5" x14ac:dyDescent="0.25">
      <c r="A3419" s="61">
        <v>43665</v>
      </c>
      <c r="B3419" s="59"/>
      <c r="C3419" s="59"/>
      <c r="D3419" s="59"/>
      <c r="E3419" s="59">
        <v>1453.32</v>
      </c>
    </row>
    <row r="3420" spans="1:5" x14ac:dyDescent="0.25">
      <c r="A3420" s="61">
        <v>43668</v>
      </c>
      <c r="B3420" s="59"/>
      <c r="C3420" s="59"/>
      <c r="D3420" s="59"/>
      <c r="E3420" s="59">
        <v>1474.74</v>
      </c>
    </row>
    <row r="3421" spans="1:5" x14ac:dyDescent="0.25">
      <c r="A3421" s="61">
        <v>43669</v>
      </c>
      <c r="B3421" s="59"/>
      <c r="C3421" s="59"/>
      <c r="D3421" s="59"/>
      <c r="E3421" s="59">
        <v>1524.21</v>
      </c>
    </row>
    <row r="3422" spans="1:5" x14ac:dyDescent="0.25">
      <c r="A3422" s="61">
        <v>43670</v>
      </c>
      <c r="B3422" s="59"/>
      <c r="C3422" s="59"/>
      <c r="D3422" s="59"/>
      <c r="E3422" s="59">
        <v>1567.68</v>
      </c>
    </row>
    <row r="3423" spans="1:5" x14ac:dyDescent="0.25">
      <c r="A3423" s="61">
        <v>43671</v>
      </c>
      <c r="B3423" s="59"/>
      <c r="C3423" s="59"/>
      <c r="D3423" s="59"/>
      <c r="E3423" s="59">
        <v>1513.01</v>
      </c>
    </row>
    <row r="3424" spans="1:5" x14ac:dyDescent="0.25">
      <c r="A3424" s="61">
        <v>43672</v>
      </c>
      <c r="B3424" s="59"/>
      <c r="C3424" s="59"/>
      <c r="D3424" s="59"/>
      <c r="E3424" s="59">
        <v>1555.13</v>
      </c>
    </row>
    <row r="3425" spans="1:5" x14ac:dyDescent="0.25">
      <c r="A3425" s="61">
        <v>43675</v>
      </c>
      <c r="B3425" s="59"/>
      <c r="C3425" s="59"/>
      <c r="D3425" s="59"/>
      <c r="E3425" s="59">
        <v>1543.98</v>
      </c>
    </row>
    <row r="3426" spans="1:5" x14ac:dyDescent="0.25">
      <c r="A3426" s="61">
        <v>43676</v>
      </c>
      <c r="B3426" s="59"/>
      <c r="C3426" s="59"/>
      <c r="D3426" s="59"/>
      <c r="E3426" s="59">
        <v>1500.58</v>
      </c>
    </row>
    <row r="3427" spans="1:5" x14ac:dyDescent="0.25">
      <c r="A3427" s="61">
        <v>43677</v>
      </c>
      <c r="B3427" s="59"/>
      <c r="C3427" s="59"/>
      <c r="D3427" s="59"/>
      <c r="E3427" s="59">
        <v>1432.1</v>
      </c>
    </row>
    <row r="3428" spans="1:5" x14ac:dyDescent="0.25">
      <c r="A3428" s="61">
        <v>43678</v>
      </c>
      <c r="B3428" s="59"/>
      <c r="C3428" s="59"/>
      <c r="D3428" s="59"/>
      <c r="E3428" s="59">
        <v>1320.52</v>
      </c>
    </row>
    <row r="3429" spans="1:5" x14ac:dyDescent="0.25">
      <c r="A3429" s="61">
        <v>43679</v>
      </c>
      <c r="B3429" s="59"/>
      <c r="C3429" s="59"/>
      <c r="D3429" s="59"/>
      <c r="E3429" s="59">
        <v>1289.82</v>
      </c>
    </row>
    <row r="3430" spans="1:5" x14ac:dyDescent="0.25">
      <c r="A3430" s="61">
        <v>43682</v>
      </c>
      <c r="B3430" s="59"/>
      <c r="C3430" s="59"/>
      <c r="D3430" s="59"/>
      <c r="E3430" s="59">
        <v>1129</v>
      </c>
    </row>
    <row r="3431" spans="1:5" x14ac:dyDescent="0.25">
      <c r="A3431" s="61">
        <v>43683</v>
      </c>
      <c r="B3431" s="59"/>
      <c r="C3431" s="59"/>
      <c r="D3431" s="59"/>
      <c r="E3431" s="59">
        <v>1180.49</v>
      </c>
    </row>
    <row r="3432" spans="1:5" x14ac:dyDescent="0.25">
      <c r="A3432" s="61">
        <v>43684</v>
      </c>
      <c r="B3432" s="59"/>
      <c r="C3432" s="59"/>
      <c r="D3432" s="59"/>
      <c r="E3432" s="59">
        <v>1183.32</v>
      </c>
    </row>
    <row r="3433" spans="1:5" x14ac:dyDescent="0.25">
      <c r="A3433" s="61">
        <v>43685</v>
      </c>
      <c r="B3433" s="59"/>
      <c r="C3433" s="59"/>
      <c r="D3433" s="59"/>
      <c r="E3433" s="59">
        <v>1253.24</v>
      </c>
    </row>
    <row r="3434" spans="1:5" x14ac:dyDescent="0.25">
      <c r="A3434" s="61">
        <v>43686</v>
      </c>
      <c r="B3434" s="59"/>
      <c r="C3434" s="59"/>
      <c r="D3434" s="59"/>
      <c r="E3434" s="59">
        <v>1228.1300000000001</v>
      </c>
    </row>
    <row r="3435" spans="1:5" x14ac:dyDescent="0.25">
      <c r="A3435" s="61">
        <v>43689</v>
      </c>
      <c r="B3435" s="59"/>
      <c r="C3435" s="59"/>
      <c r="D3435" s="59"/>
      <c r="E3435" s="59">
        <v>1122.71</v>
      </c>
    </row>
    <row r="3436" spans="1:5" x14ac:dyDescent="0.25">
      <c r="A3436" s="61">
        <v>43690</v>
      </c>
      <c r="B3436" s="59"/>
      <c r="C3436" s="59"/>
      <c r="D3436" s="59"/>
      <c r="E3436" s="59">
        <v>1196.73</v>
      </c>
    </row>
    <row r="3437" spans="1:5" x14ac:dyDescent="0.25">
      <c r="A3437" s="61">
        <v>43691</v>
      </c>
      <c r="B3437" s="59"/>
      <c r="C3437" s="59"/>
      <c r="D3437" s="59"/>
      <c r="E3437" s="59">
        <v>1048.44</v>
      </c>
    </row>
    <row r="3438" spans="1:5" x14ac:dyDescent="0.25">
      <c r="A3438" s="61">
        <v>43692</v>
      </c>
      <c r="B3438" s="59"/>
      <c r="C3438" s="59"/>
      <c r="D3438" s="59"/>
      <c r="E3438" s="59">
        <v>1068.43</v>
      </c>
    </row>
    <row r="3439" spans="1:5" x14ac:dyDescent="0.25">
      <c r="A3439" s="61">
        <v>43693</v>
      </c>
      <c r="B3439" s="59"/>
      <c r="C3439" s="59"/>
      <c r="D3439" s="59"/>
      <c r="E3439" s="59">
        <v>1126.31</v>
      </c>
    </row>
    <row r="3440" spans="1:5" x14ac:dyDescent="0.25">
      <c r="A3440" s="61">
        <v>43696</v>
      </c>
      <c r="B3440" s="59"/>
      <c r="C3440" s="59"/>
      <c r="D3440" s="59"/>
      <c r="E3440" s="59">
        <v>1212.82</v>
      </c>
    </row>
    <row r="3441" spans="1:5" x14ac:dyDescent="0.25">
      <c r="A3441" s="61">
        <v>43697</v>
      </c>
      <c r="B3441" s="59"/>
      <c r="C3441" s="59"/>
      <c r="D3441" s="59"/>
      <c r="E3441" s="59">
        <v>1182.43</v>
      </c>
    </row>
    <row r="3442" spans="1:5" x14ac:dyDescent="0.25">
      <c r="A3442" s="61">
        <v>43698</v>
      </c>
      <c r="B3442" s="59"/>
      <c r="C3442" s="59"/>
      <c r="D3442" s="59"/>
      <c r="E3442" s="59">
        <v>1237</v>
      </c>
    </row>
    <row r="3443" spans="1:5" x14ac:dyDescent="0.25">
      <c r="A3443" s="61">
        <v>43699</v>
      </c>
      <c r="B3443" s="59"/>
      <c r="C3443" s="59"/>
      <c r="D3443" s="59"/>
      <c r="E3443" s="59">
        <v>1220.46</v>
      </c>
    </row>
    <row r="3444" spans="1:5" x14ac:dyDescent="0.25">
      <c r="A3444" s="61">
        <v>43700</v>
      </c>
      <c r="B3444" s="59"/>
      <c r="C3444" s="59"/>
      <c r="D3444" s="59"/>
      <c r="E3444" s="59">
        <v>1050.03</v>
      </c>
    </row>
    <row r="3445" spans="1:5" x14ac:dyDescent="0.25">
      <c r="A3445" s="61">
        <v>43703</v>
      </c>
      <c r="B3445" s="59"/>
      <c r="C3445" s="59"/>
      <c r="D3445" s="59"/>
      <c r="E3445" s="59">
        <v>1080.99</v>
      </c>
    </row>
    <row r="3446" spans="1:5" x14ac:dyDescent="0.25">
      <c r="A3446" s="61">
        <v>43704</v>
      </c>
      <c r="B3446" s="59"/>
      <c r="C3446" s="59"/>
      <c r="D3446" s="59"/>
      <c r="E3446" s="59">
        <v>1068.74</v>
      </c>
    </row>
    <row r="3447" spans="1:5" x14ac:dyDescent="0.25">
      <c r="A3447" s="61">
        <v>43705</v>
      </c>
      <c r="B3447" s="59"/>
      <c r="C3447" s="59"/>
      <c r="D3447" s="59"/>
      <c r="E3447" s="59">
        <v>1084.07</v>
      </c>
    </row>
    <row r="3448" spans="1:5" x14ac:dyDescent="0.25">
      <c r="A3448" s="61">
        <v>43706</v>
      </c>
      <c r="B3448" s="59"/>
      <c r="C3448" s="59"/>
      <c r="D3448" s="59"/>
      <c r="E3448" s="59">
        <v>1140.74</v>
      </c>
    </row>
    <row r="3449" spans="1:5" x14ac:dyDescent="0.25">
      <c r="A3449" s="61">
        <v>43707</v>
      </c>
      <c r="B3449" s="59"/>
      <c r="C3449" s="59"/>
      <c r="D3449" s="59"/>
      <c r="E3449" s="59">
        <v>1130.2</v>
      </c>
    </row>
    <row r="3450" spans="1:5" x14ac:dyDescent="0.25">
      <c r="A3450" s="61">
        <v>43711</v>
      </c>
      <c r="B3450" s="59"/>
      <c r="C3450" s="59"/>
      <c r="D3450" s="59"/>
      <c r="E3450" s="59">
        <v>1084.29</v>
      </c>
    </row>
    <row r="3451" spans="1:5" x14ac:dyDescent="0.25">
      <c r="A3451" s="61">
        <v>43712</v>
      </c>
      <c r="B3451" s="59"/>
      <c r="C3451" s="59"/>
      <c r="D3451" s="59"/>
      <c r="E3451" s="59">
        <v>1146.6400000000001</v>
      </c>
    </row>
    <row r="3452" spans="1:5" x14ac:dyDescent="0.25">
      <c r="A3452" s="61">
        <v>43713</v>
      </c>
      <c r="B3452" s="59"/>
      <c r="C3452" s="59"/>
      <c r="D3452" s="59"/>
      <c r="E3452" s="59">
        <v>1199.19</v>
      </c>
    </row>
    <row r="3453" spans="1:5" x14ac:dyDescent="0.25">
      <c r="A3453" s="61">
        <v>43714</v>
      </c>
      <c r="B3453" s="59"/>
      <c r="C3453" s="59"/>
      <c r="D3453" s="59"/>
      <c r="E3453" s="59">
        <v>1227.3800000000001</v>
      </c>
    </row>
    <row r="3454" spans="1:5" x14ac:dyDescent="0.25">
      <c r="A3454" s="61">
        <v>43717</v>
      </c>
      <c r="B3454" s="59"/>
      <c r="C3454" s="59"/>
      <c r="D3454" s="59"/>
      <c r="E3454" s="59">
        <v>1240.17</v>
      </c>
    </row>
    <row r="3455" spans="1:5" x14ac:dyDescent="0.25">
      <c r="A3455" s="61">
        <v>43718</v>
      </c>
      <c r="B3455" s="59"/>
      <c r="C3455" s="59"/>
      <c r="D3455" s="59"/>
      <c r="E3455" s="59">
        <v>1235.48</v>
      </c>
    </row>
    <row r="3456" spans="1:5" x14ac:dyDescent="0.25">
      <c r="A3456" s="61">
        <v>43719</v>
      </c>
      <c r="B3456" s="59"/>
      <c r="C3456" s="59"/>
      <c r="D3456" s="59"/>
      <c r="E3456" s="59">
        <v>1261.83</v>
      </c>
    </row>
    <row r="3457" spans="1:5" x14ac:dyDescent="0.25">
      <c r="A3457" s="61">
        <v>43720</v>
      </c>
      <c r="B3457" s="59"/>
      <c r="C3457" s="59"/>
      <c r="D3457" s="59"/>
      <c r="E3457" s="59">
        <v>1300.1099999999999</v>
      </c>
    </row>
    <row r="3458" spans="1:5" x14ac:dyDescent="0.25">
      <c r="A3458" s="61">
        <v>43721</v>
      </c>
      <c r="B3458" s="59"/>
      <c r="C3458" s="59"/>
      <c r="D3458" s="59"/>
      <c r="E3458" s="59">
        <v>1312.41</v>
      </c>
    </row>
    <row r="3459" spans="1:5" x14ac:dyDescent="0.25">
      <c r="A3459" s="61">
        <v>43724</v>
      </c>
      <c r="B3459" s="59"/>
      <c r="C3459" s="59"/>
      <c r="D3459" s="59"/>
      <c r="E3459" s="59">
        <v>1288.5999999999999</v>
      </c>
    </row>
    <row r="3460" spans="1:5" x14ac:dyDescent="0.25">
      <c r="A3460" s="61">
        <v>43725</v>
      </c>
      <c r="B3460" s="59"/>
      <c r="C3460" s="59"/>
      <c r="D3460" s="59"/>
      <c r="E3460" s="59">
        <v>1294.55</v>
      </c>
    </row>
    <row r="3461" spans="1:5" x14ac:dyDescent="0.25">
      <c r="A3461" s="61">
        <v>43726</v>
      </c>
      <c r="B3461" s="59"/>
      <c r="C3461" s="59"/>
      <c r="D3461" s="59"/>
      <c r="E3461" s="59">
        <v>1336.88</v>
      </c>
    </row>
    <row r="3462" spans="1:5" x14ac:dyDescent="0.25">
      <c r="A3462" s="61">
        <v>43727</v>
      </c>
      <c r="B3462" s="59"/>
      <c r="C3462" s="59"/>
      <c r="D3462" s="59"/>
      <c r="E3462" s="59">
        <v>1358.59</v>
      </c>
    </row>
    <row r="3463" spans="1:5" x14ac:dyDescent="0.25">
      <c r="A3463" s="61">
        <v>43728</v>
      </c>
      <c r="B3463" s="59"/>
      <c r="C3463" s="59"/>
      <c r="D3463" s="59"/>
      <c r="E3463" s="59">
        <v>1296.2</v>
      </c>
    </row>
    <row r="3464" spans="1:5" x14ac:dyDescent="0.25">
      <c r="A3464" s="61">
        <v>43731</v>
      </c>
      <c r="B3464" s="59"/>
      <c r="C3464" s="59"/>
      <c r="D3464" s="59"/>
      <c r="E3464" s="59">
        <v>1306.8800000000001</v>
      </c>
    </row>
    <row r="3465" spans="1:5" x14ac:dyDescent="0.25">
      <c r="A3465" s="61">
        <v>43732</v>
      </c>
      <c r="B3465" s="59"/>
      <c r="C3465" s="59"/>
      <c r="D3465" s="59"/>
      <c r="E3465" s="59">
        <v>1246.22</v>
      </c>
    </row>
    <row r="3466" spans="1:5" x14ac:dyDescent="0.25">
      <c r="A3466" s="61">
        <v>43733</v>
      </c>
      <c r="B3466" s="59"/>
      <c r="C3466" s="59"/>
      <c r="D3466" s="59"/>
      <c r="E3466" s="59">
        <v>1274.6300000000001</v>
      </c>
    </row>
    <row r="3467" spans="1:5" x14ac:dyDescent="0.25">
      <c r="A3467" s="61">
        <v>43734</v>
      </c>
      <c r="B3467" s="59"/>
      <c r="C3467" s="59"/>
      <c r="D3467" s="59"/>
      <c r="E3467" s="59">
        <v>1263.57</v>
      </c>
    </row>
    <row r="3468" spans="1:5" x14ac:dyDescent="0.25">
      <c r="A3468" s="61">
        <v>43735</v>
      </c>
      <c r="B3468" s="59"/>
      <c r="C3468" s="59"/>
      <c r="D3468" s="59"/>
      <c r="E3468" s="59">
        <v>1218.52</v>
      </c>
    </row>
    <row r="3469" spans="1:5" x14ac:dyDescent="0.25">
      <c r="A3469" s="61">
        <v>43738</v>
      </c>
      <c r="B3469" s="59"/>
      <c r="C3469" s="59"/>
      <c r="D3469" s="59"/>
      <c r="E3469" s="59">
        <v>1261.42</v>
      </c>
    </row>
    <row r="3470" spans="1:5" x14ac:dyDescent="0.25">
      <c r="A3470" s="61">
        <v>43739</v>
      </c>
      <c r="B3470" s="59"/>
      <c r="C3470" s="59"/>
      <c r="D3470" s="59"/>
      <c r="E3470" s="59">
        <v>1209.3399999999999</v>
      </c>
    </row>
    <row r="3471" spans="1:5" x14ac:dyDescent="0.25">
      <c r="A3471" s="61">
        <v>43740</v>
      </c>
      <c r="B3471" s="59"/>
      <c r="C3471" s="59"/>
      <c r="D3471" s="59"/>
      <c r="E3471" s="59">
        <v>1124.94</v>
      </c>
    </row>
    <row r="3472" spans="1:5" x14ac:dyDescent="0.25">
      <c r="A3472" s="61">
        <v>43741</v>
      </c>
      <c r="B3472" s="59"/>
      <c r="C3472" s="59"/>
      <c r="D3472" s="59"/>
      <c r="E3472" s="59">
        <v>1155.76</v>
      </c>
    </row>
    <row r="3473" spans="1:5" x14ac:dyDescent="0.25">
      <c r="A3473" s="61">
        <v>43742</v>
      </c>
      <c r="B3473" s="59"/>
      <c r="C3473" s="59"/>
      <c r="D3473" s="59"/>
      <c r="E3473" s="59">
        <v>1225.42</v>
      </c>
    </row>
    <row r="3474" spans="1:5" x14ac:dyDescent="0.25">
      <c r="A3474" s="61">
        <v>43745</v>
      </c>
      <c r="B3474" s="59"/>
      <c r="C3474" s="59"/>
      <c r="D3474" s="59"/>
      <c r="E3474" s="59">
        <v>1217.48</v>
      </c>
    </row>
    <row r="3475" spans="1:5" x14ac:dyDescent="0.25">
      <c r="A3475" s="61">
        <v>43746</v>
      </c>
      <c r="B3475" s="59"/>
      <c r="C3475" s="59"/>
      <c r="D3475" s="59"/>
      <c r="E3475" s="59">
        <v>1130.07</v>
      </c>
    </row>
    <row r="3476" spans="1:5" x14ac:dyDescent="0.25">
      <c r="A3476" s="61">
        <v>43747</v>
      </c>
      <c r="B3476" s="59"/>
      <c r="C3476" s="59"/>
      <c r="D3476" s="59"/>
      <c r="E3476" s="59">
        <v>1166.52</v>
      </c>
    </row>
    <row r="3477" spans="1:5" x14ac:dyDescent="0.25">
      <c r="A3477" s="61">
        <v>43748</v>
      </c>
      <c r="B3477" s="59"/>
      <c r="C3477" s="59"/>
      <c r="D3477" s="59"/>
      <c r="E3477" s="59">
        <v>1197.3499999999999</v>
      </c>
    </row>
    <row r="3478" spans="1:5" x14ac:dyDescent="0.25">
      <c r="A3478" s="61">
        <v>43749</v>
      </c>
      <c r="B3478" s="59"/>
      <c r="C3478" s="59"/>
      <c r="D3478" s="59"/>
      <c r="E3478" s="59">
        <v>1272.21</v>
      </c>
    </row>
    <row r="3479" spans="1:5" x14ac:dyDescent="0.25">
      <c r="A3479" s="61">
        <v>43752</v>
      </c>
      <c r="B3479" s="59"/>
      <c r="C3479" s="59"/>
      <c r="D3479" s="59"/>
      <c r="E3479" s="59">
        <v>1306.1300000000001</v>
      </c>
    </row>
    <row r="3480" spans="1:5" x14ac:dyDescent="0.25">
      <c r="A3480" s="61">
        <v>43753</v>
      </c>
      <c r="B3480" s="59"/>
      <c r="C3480" s="59"/>
      <c r="D3480" s="59"/>
      <c r="E3480" s="59">
        <v>1350.75</v>
      </c>
    </row>
    <row r="3481" spans="1:5" x14ac:dyDescent="0.25">
      <c r="A3481" s="61">
        <v>43754</v>
      </c>
      <c r="B3481" s="59"/>
      <c r="C3481" s="59"/>
      <c r="D3481" s="59"/>
      <c r="E3481" s="59">
        <v>1364.31</v>
      </c>
    </row>
    <row r="3482" spans="1:5" x14ac:dyDescent="0.25">
      <c r="A3482" s="61">
        <v>43755</v>
      </c>
      <c r="B3482" s="59"/>
      <c r="C3482" s="59"/>
      <c r="D3482" s="59"/>
      <c r="E3482" s="59">
        <v>1375</v>
      </c>
    </row>
    <row r="3483" spans="1:5" x14ac:dyDescent="0.25">
      <c r="A3483" s="61">
        <v>43756</v>
      </c>
      <c r="B3483" s="59"/>
      <c r="C3483" s="59"/>
      <c r="D3483" s="59"/>
      <c r="E3483" s="59">
        <v>1375.17</v>
      </c>
    </row>
    <row r="3484" spans="1:5" x14ac:dyDescent="0.25">
      <c r="A3484" s="61">
        <v>43759</v>
      </c>
      <c r="B3484" s="59"/>
      <c r="C3484" s="59"/>
      <c r="D3484" s="59"/>
      <c r="E3484" s="59">
        <v>1407.83</v>
      </c>
    </row>
    <row r="3485" spans="1:5" x14ac:dyDescent="0.25">
      <c r="A3485" s="61">
        <v>43760</v>
      </c>
      <c r="B3485" s="59"/>
      <c r="C3485" s="59"/>
      <c r="D3485" s="59"/>
      <c r="E3485" s="59">
        <v>1391.62</v>
      </c>
    </row>
    <row r="3486" spans="1:5" x14ac:dyDescent="0.25">
      <c r="A3486" s="61">
        <v>43761</v>
      </c>
      <c r="B3486" s="59"/>
      <c r="C3486" s="59"/>
      <c r="D3486" s="59"/>
      <c r="E3486" s="59">
        <v>1398.33</v>
      </c>
    </row>
    <row r="3487" spans="1:5" x14ac:dyDescent="0.25">
      <c r="A3487" s="61">
        <v>43762</v>
      </c>
      <c r="B3487" s="59"/>
      <c r="C3487" s="59"/>
      <c r="D3487" s="59"/>
      <c r="E3487" s="59">
        <v>1424.33</v>
      </c>
    </row>
    <row r="3488" spans="1:5" x14ac:dyDescent="0.25">
      <c r="A3488" s="61">
        <v>43763</v>
      </c>
      <c r="B3488" s="59"/>
      <c r="C3488" s="59"/>
      <c r="D3488" s="59"/>
      <c r="E3488" s="59">
        <v>1469.23</v>
      </c>
    </row>
    <row r="3489" spans="1:5" x14ac:dyDescent="0.25">
      <c r="A3489" s="61">
        <v>43766</v>
      </c>
      <c r="B3489" s="59"/>
      <c r="C3489" s="59"/>
      <c r="D3489" s="59"/>
      <c r="E3489" s="59">
        <v>1458.1</v>
      </c>
    </row>
    <row r="3490" spans="1:5" x14ac:dyDescent="0.25">
      <c r="A3490" s="61">
        <v>43767</v>
      </c>
      <c r="B3490" s="59"/>
      <c r="C3490" s="59"/>
      <c r="D3490" s="59"/>
      <c r="E3490" s="59">
        <v>1454.72</v>
      </c>
    </row>
    <row r="3491" spans="1:5" x14ac:dyDescent="0.25">
      <c r="A3491" s="61">
        <v>43768</v>
      </c>
      <c r="B3491" s="59"/>
      <c r="C3491" s="59"/>
      <c r="D3491" s="59"/>
      <c r="E3491" s="59">
        <v>1490.82</v>
      </c>
    </row>
    <row r="3492" spans="1:5" x14ac:dyDescent="0.25">
      <c r="A3492" s="61">
        <v>43769</v>
      </c>
      <c r="B3492" s="59"/>
      <c r="C3492" s="59"/>
      <c r="D3492" s="59"/>
      <c r="E3492" s="59">
        <v>1457.68</v>
      </c>
    </row>
    <row r="3493" spans="1:5" x14ac:dyDescent="0.25">
      <c r="A3493" s="61">
        <v>43770</v>
      </c>
      <c r="B3493" s="59"/>
      <c r="C3493" s="59"/>
      <c r="D3493" s="59"/>
      <c r="E3493" s="59">
        <v>1534.04</v>
      </c>
    </row>
    <row r="3494" spans="1:5" x14ac:dyDescent="0.25">
      <c r="A3494" s="61">
        <v>43773</v>
      </c>
      <c r="B3494" s="59"/>
      <c r="C3494" s="59"/>
      <c r="D3494" s="59"/>
      <c r="E3494" s="59">
        <v>1530.56</v>
      </c>
    </row>
    <row r="3495" spans="1:5" x14ac:dyDescent="0.25">
      <c r="A3495" s="61">
        <v>43774</v>
      </c>
      <c r="B3495" s="59"/>
      <c r="C3495" s="59"/>
      <c r="D3495" s="59"/>
      <c r="E3495" s="59">
        <v>1506.27</v>
      </c>
    </row>
    <row r="3496" spans="1:5" x14ac:dyDescent="0.25">
      <c r="A3496" s="61">
        <v>43775</v>
      </c>
      <c r="B3496" s="59"/>
      <c r="C3496" s="59"/>
      <c r="D3496" s="59"/>
      <c r="E3496" s="59">
        <v>1501.06</v>
      </c>
    </row>
    <row r="3497" spans="1:5" x14ac:dyDescent="0.25">
      <c r="A3497" s="61">
        <v>43776</v>
      </c>
      <c r="B3497" s="59"/>
      <c r="C3497" s="59"/>
      <c r="D3497" s="59"/>
      <c r="E3497" s="59">
        <v>1516.4</v>
      </c>
    </row>
    <row r="3498" spans="1:5" x14ac:dyDescent="0.25">
      <c r="A3498" s="61">
        <v>43777</v>
      </c>
      <c r="B3498" s="59"/>
      <c r="C3498" s="59"/>
      <c r="D3498" s="59"/>
      <c r="E3498" s="59">
        <v>1549.73</v>
      </c>
    </row>
    <row r="3499" spans="1:5" x14ac:dyDescent="0.25">
      <c r="A3499" s="61">
        <v>43780</v>
      </c>
      <c r="B3499" s="59"/>
      <c r="C3499" s="59"/>
      <c r="D3499" s="59"/>
      <c r="E3499" s="59">
        <v>1553.06</v>
      </c>
    </row>
    <row r="3500" spans="1:5" x14ac:dyDescent="0.25">
      <c r="A3500" s="61">
        <v>43781</v>
      </c>
      <c r="B3500" s="59"/>
      <c r="C3500" s="59"/>
      <c r="D3500" s="59"/>
      <c r="E3500" s="59">
        <v>1578.25</v>
      </c>
    </row>
    <row r="3501" spans="1:5" x14ac:dyDescent="0.25">
      <c r="A3501" s="61">
        <v>43782</v>
      </c>
      <c r="B3501" s="59"/>
      <c r="C3501" s="59"/>
      <c r="D3501" s="59"/>
      <c r="E3501" s="59">
        <v>1571.68</v>
      </c>
    </row>
    <row r="3502" spans="1:5" x14ac:dyDescent="0.25">
      <c r="A3502" s="61">
        <v>43783</v>
      </c>
      <c r="B3502" s="59"/>
      <c r="C3502" s="59"/>
      <c r="D3502" s="59"/>
      <c r="E3502" s="59">
        <v>1585.5</v>
      </c>
    </row>
    <row r="3503" spans="1:5" x14ac:dyDescent="0.25">
      <c r="A3503" s="61">
        <v>43784</v>
      </c>
      <c r="B3503" s="59"/>
      <c r="C3503" s="59"/>
      <c r="D3503" s="59"/>
      <c r="E3503" s="59">
        <v>1656.43</v>
      </c>
    </row>
    <row r="3504" spans="1:5" x14ac:dyDescent="0.25">
      <c r="A3504" s="61">
        <v>43787</v>
      </c>
      <c r="B3504" s="59"/>
      <c r="C3504" s="59"/>
      <c r="D3504" s="59"/>
      <c r="E3504" s="59">
        <v>1659.05</v>
      </c>
    </row>
    <row r="3505" spans="1:5" x14ac:dyDescent="0.25">
      <c r="A3505" s="61">
        <v>43788</v>
      </c>
      <c r="B3505" s="59"/>
      <c r="C3505" s="59"/>
      <c r="D3505" s="59"/>
      <c r="E3505" s="59">
        <v>1645.17</v>
      </c>
    </row>
    <row r="3506" spans="1:5" x14ac:dyDescent="0.25">
      <c r="A3506" s="61">
        <v>43789</v>
      </c>
      <c r="B3506" s="59"/>
      <c r="C3506" s="59"/>
      <c r="D3506" s="59"/>
      <c r="E3506" s="59">
        <v>1626.25</v>
      </c>
    </row>
    <row r="3507" spans="1:5" x14ac:dyDescent="0.25">
      <c r="A3507" s="61">
        <v>43790</v>
      </c>
      <c r="B3507" s="59"/>
      <c r="C3507" s="59"/>
      <c r="D3507" s="59"/>
      <c r="E3507" s="59">
        <v>1613.9</v>
      </c>
    </row>
    <row r="3508" spans="1:5" x14ac:dyDescent="0.25">
      <c r="A3508" s="61">
        <v>43791</v>
      </c>
      <c r="B3508" s="59"/>
      <c r="C3508" s="59"/>
      <c r="D3508" s="59"/>
      <c r="E3508" s="59">
        <v>1662.94</v>
      </c>
    </row>
    <row r="3509" spans="1:5" x14ac:dyDescent="0.25">
      <c r="A3509" s="61">
        <v>43794</v>
      </c>
      <c r="B3509" s="59"/>
      <c r="C3509" s="59"/>
      <c r="D3509" s="59"/>
      <c r="E3509" s="59">
        <v>1738.79</v>
      </c>
    </row>
    <row r="3510" spans="1:5" x14ac:dyDescent="0.25">
      <c r="A3510" s="61">
        <v>43795</v>
      </c>
      <c r="B3510" s="59"/>
      <c r="C3510" s="59"/>
      <c r="D3510" s="59"/>
      <c r="E3510" s="59">
        <v>1759.98</v>
      </c>
    </row>
    <row r="3511" spans="1:5" x14ac:dyDescent="0.25">
      <c r="A3511" s="61">
        <v>43796</v>
      </c>
      <c r="B3511" s="59"/>
      <c r="C3511" s="59"/>
      <c r="D3511" s="59"/>
      <c r="E3511" s="59">
        <v>1775.43</v>
      </c>
    </row>
    <row r="3512" spans="1:5" x14ac:dyDescent="0.25">
      <c r="A3512" s="61">
        <v>43798</v>
      </c>
      <c r="B3512" s="59"/>
      <c r="C3512" s="59"/>
      <c r="D3512" s="59"/>
      <c r="E3512" s="59">
        <v>1742.83</v>
      </c>
    </row>
    <row r="3513" spans="1:5" x14ac:dyDescent="0.25">
      <c r="A3513" s="61">
        <v>43801</v>
      </c>
      <c r="B3513" s="59"/>
      <c r="C3513" s="59"/>
      <c r="D3513" s="59"/>
      <c r="E3513" s="59">
        <v>1645.97</v>
      </c>
    </row>
    <row r="3514" spans="1:5" x14ac:dyDescent="0.25">
      <c r="A3514" s="61">
        <v>43802</v>
      </c>
      <c r="B3514" s="59"/>
      <c r="C3514" s="59"/>
      <c r="D3514" s="59"/>
      <c r="E3514" s="59">
        <v>1544.86</v>
      </c>
    </row>
    <row r="3515" spans="1:5" x14ac:dyDescent="0.25">
      <c r="A3515" s="61">
        <v>43803</v>
      </c>
      <c r="B3515" s="59"/>
      <c r="C3515" s="59"/>
      <c r="D3515" s="59"/>
      <c r="E3515" s="59">
        <v>1625.58</v>
      </c>
    </row>
    <row r="3516" spans="1:5" x14ac:dyDescent="0.25">
      <c r="A3516" s="61">
        <v>43804</v>
      </c>
      <c r="B3516" s="59"/>
      <c r="C3516" s="59"/>
      <c r="D3516" s="59"/>
      <c r="E3516" s="59">
        <v>1637.43</v>
      </c>
    </row>
    <row r="3517" spans="1:5" x14ac:dyDescent="0.25">
      <c r="A3517" s="61">
        <v>43805</v>
      </c>
      <c r="B3517" s="59"/>
      <c r="C3517" s="59"/>
      <c r="D3517" s="59"/>
      <c r="E3517" s="59">
        <v>1696.73</v>
      </c>
    </row>
    <row r="3518" spans="1:5" x14ac:dyDescent="0.25">
      <c r="A3518" s="61">
        <v>43808</v>
      </c>
      <c r="B3518" s="59"/>
      <c r="C3518" s="59"/>
      <c r="D3518" s="59"/>
      <c r="E3518" s="59">
        <v>1613.99</v>
      </c>
    </row>
    <row r="3519" spans="1:5" x14ac:dyDescent="0.25">
      <c r="A3519" s="61">
        <v>43809</v>
      </c>
      <c r="B3519" s="59"/>
      <c r="C3519" s="59"/>
      <c r="D3519" s="59"/>
      <c r="E3519" s="59">
        <v>1608.47</v>
      </c>
    </row>
    <row r="3520" spans="1:5" x14ac:dyDescent="0.25">
      <c r="A3520" s="61">
        <v>43810</v>
      </c>
      <c r="B3520" s="59"/>
      <c r="C3520" s="59"/>
      <c r="D3520" s="59"/>
      <c r="E3520" s="59">
        <v>1642.05</v>
      </c>
    </row>
    <row r="3521" spans="1:5" x14ac:dyDescent="0.25">
      <c r="A3521" s="61">
        <v>43811</v>
      </c>
      <c r="B3521" s="59"/>
      <c r="C3521" s="59"/>
      <c r="D3521" s="59"/>
      <c r="E3521" s="59">
        <v>1733.26</v>
      </c>
    </row>
    <row r="3522" spans="1:5" x14ac:dyDescent="0.25">
      <c r="A3522" s="61">
        <v>43812</v>
      </c>
      <c r="B3522" s="59"/>
      <c r="C3522" s="59"/>
      <c r="D3522" s="59"/>
      <c r="E3522" s="59">
        <v>1807.34</v>
      </c>
    </row>
    <row r="3523" spans="1:5" x14ac:dyDescent="0.25">
      <c r="A3523" s="61">
        <v>43815</v>
      </c>
      <c r="B3523" s="59"/>
      <c r="C3523" s="59"/>
      <c r="D3523" s="59"/>
      <c r="E3523" s="59">
        <v>1852.27</v>
      </c>
    </row>
    <row r="3524" spans="1:5" x14ac:dyDescent="0.25">
      <c r="A3524" s="61">
        <v>43816</v>
      </c>
      <c r="B3524" s="59"/>
      <c r="C3524" s="59"/>
      <c r="D3524" s="59"/>
      <c r="E3524" s="59">
        <v>1862.56</v>
      </c>
    </row>
    <row r="3525" spans="1:5" x14ac:dyDescent="0.25">
      <c r="A3525" s="61">
        <v>43817</v>
      </c>
      <c r="B3525" s="59"/>
      <c r="C3525" s="59"/>
      <c r="D3525" s="59"/>
      <c r="E3525" s="59">
        <v>1846.23</v>
      </c>
    </row>
    <row r="3526" spans="1:5" x14ac:dyDescent="0.25">
      <c r="A3526" s="61">
        <v>43818</v>
      </c>
      <c r="B3526" s="59"/>
      <c r="C3526" s="59"/>
      <c r="D3526" s="59"/>
      <c r="E3526" s="59">
        <v>1880.86</v>
      </c>
    </row>
    <row r="3527" spans="1:5" x14ac:dyDescent="0.25">
      <c r="A3527" s="61">
        <v>43819</v>
      </c>
      <c r="B3527" s="59"/>
      <c r="C3527" s="59"/>
      <c r="D3527" s="59"/>
      <c r="E3527" s="59">
        <v>1876.24</v>
      </c>
    </row>
    <row r="3528" spans="1:5" x14ac:dyDescent="0.25">
      <c r="A3528" s="61">
        <v>43822</v>
      </c>
      <c r="B3528" s="59"/>
      <c r="C3528" s="59"/>
      <c r="D3528" s="59"/>
      <c r="E3528" s="59">
        <v>1859.96</v>
      </c>
    </row>
    <row r="3529" spans="1:5" x14ac:dyDescent="0.25">
      <c r="A3529" s="61">
        <v>43823</v>
      </c>
      <c r="B3529" s="59"/>
      <c r="C3529" s="59"/>
      <c r="D3529" s="59"/>
      <c r="E3529" s="59">
        <v>1877.95</v>
      </c>
    </row>
    <row r="3530" spans="1:5" x14ac:dyDescent="0.25">
      <c r="A3530" s="61">
        <v>43825</v>
      </c>
      <c r="B3530" s="59"/>
      <c r="C3530" s="59"/>
      <c r="D3530" s="59"/>
      <c r="E3530" s="59">
        <v>1882.42</v>
      </c>
    </row>
    <row r="3531" spans="1:5" x14ac:dyDescent="0.25">
      <c r="A3531" s="61">
        <v>43826</v>
      </c>
      <c r="B3531" s="59"/>
      <c r="C3531" s="59"/>
      <c r="D3531" s="59"/>
      <c r="E3531" s="59">
        <v>1831.86</v>
      </c>
    </row>
    <row r="3532" spans="1:5" x14ac:dyDescent="0.25">
      <c r="A3532" s="61">
        <v>43829</v>
      </c>
      <c r="B3532" s="59"/>
      <c r="C3532" s="59"/>
      <c r="D3532" s="59"/>
      <c r="E3532" s="59">
        <v>1766.96</v>
      </c>
    </row>
    <row r="3533" spans="1:5" x14ac:dyDescent="0.25">
      <c r="A3533" s="61">
        <v>43830</v>
      </c>
      <c r="B3533" s="59"/>
      <c r="C3533" s="59"/>
      <c r="D3533" s="59"/>
      <c r="E3533" s="59">
        <v>1843.71</v>
      </c>
    </row>
    <row r="3534" spans="1:5" x14ac:dyDescent="0.25">
      <c r="A3534" s="61">
        <v>43832</v>
      </c>
      <c r="B3534" s="59"/>
      <c r="C3534" s="59"/>
      <c r="D3534" s="59"/>
      <c r="E3534" s="59">
        <v>1917.51</v>
      </c>
    </row>
    <row r="3535" spans="1:5" x14ac:dyDescent="0.25">
      <c r="A3535" s="61">
        <v>43833</v>
      </c>
      <c r="B3535" s="59"/>
      <c r="C3535" s="59"/>
      <c r="D3535" s="59"/>
      <c r="E3535" s="59">
        <v>1824.99</v>
      </c>
    </row>
    <row r="3536" spans="1:5" x14ac:dyDescent="0.25">
      <c r="A3536" s="61">
        <v>43836</v>
      </c>
      <c r="B3536" s="59"/>
      <c r="C3536" s="59"/>
      <c r="D3536" s="59"/>
      <c r="E3536" s="59">
        <v>1838.2</v>
      </c>
    </row>
    <row r="3537" spans="1:5" x14ac:dyDescent="0.25">
      <c r="A3537" s="61">
        <v>43837</v>
      </c>
      <c r="B3537" s="59"/>
      <c r="C3537" s="59"/>
      <c r="D3537" s="59"/>
      <c r="E3537" s="59">
        <v>1852.84</v>
      </c>
    </row>
    <row r="3538" spans="1:5" x14ac:dyDescent="0.25">
      <c r="A3538" s="61">
        <v>43838</v>
      </c>
      <c r="B3538" s="59"/>
      <c r="C3538" s="59"/>
      <c r="D3538" s="59"/>
      <c r="E3538" s="59">
        <v>1901.38</v>
      </c>
    </row>
    <row r="3539" spans="1:5" x14ac:dyDescent="0.25">
      <c r="A3539" s="61">
        <v>43839</v>
      </c>
      <c r="B3539" s="59"/>
      <c r="C3539" s="59"/>
      <c r="D3539" s="59"/>
      <c r="E3539" s="59">
        <v>1953.58</v>
      </c>
    </row>
    <row r="3540" spans="1:5" x14ac:dyDescent="0.25">
      <c r="A3540" s="61">
        <v>43840</v>
      </c>
      <c r="B3540" s="59"/>
      <c r="C3540" s="59"/>
      <c r="D3540" s="59"/>
      <c r="E3540" s="59">
        <v>1962.66</v>
      </c>
    </row>
    <row r="3541" spans="1:5" x14ac:dyDescent="0.25">
      <c r="A3541" s="61">
        <v>43843</v>
      </c>
      <c r="B3541" s="59"/>
      <c r="C3541" s="59"/>
      <c r="D3541" s="59"/>
      <c r="E3541" s="59">
        <v>2016.91</v>
      </c>
    </row>
    <row r="3542" spans="1:5" x14ac:dyDescent="0.25">
      <c r="A3542" s="61">
        <v>43844</v>
      </c>
      <c r="B3542" s="59"/>
      <c r="C3542" s="59"/>
      <c r="D3542" s="59"/>
      <c r="E3542" s="59">
        <v>2024.92</v>
      </c>
    </row>
    <row r="3543" spans="1:5" x14ac:dyDescent="0.25">
      <c r="A3543" s="61">
        <v>43845</v>
      </c>
      <c r="B3543" s="59"/>
      <c r="C3543" s="59"/>
      <c r="D3543" s="59"/>
      <c r="E3543" s="59">
        <v>2035.17</v>
      </c>
    </row>
    <row r="3544" spans="1:5" x14ac:dyDescent="0.25">
      <c r="A3544" s="61">
        <v>43846</v>
      </c>
      <c r="B3544" s="59"/>
      <c r="C3544" s="59"/>
      <c r="D3544" s="59"/>
      <c r="E3544" s="59">
        <v>2089.0700000000002</v>
      </c>
    </row>
    <row r="3545" spans="1:5" x14ac:dyDescent="0.25">
      <c r="A3545" s="61">
        <v>43847</v>
      </c>
      <c r="B3545" s="59"/>
      <c r="C3545" s="59"/>
      <c r="D3545" s="59"/>
      <c r="E3545" s="59">
        <v>2081.9299999999998</v>
      </c>
    </row>
    <row r="3546" spans="1:5" x14ac:dyDescent="0.25">
      <c r="A3546" s="61">
        <v>43851</v>
      </c>
      <c r="B3546" s="59"/>
      <c r="C3546" s="59"/>
      <c r="D3546" s="59"/>
      <c r="E3546" s="59">
        <v>2061.91</v>
      </c>
    </row>
    <row r="3547" spans="1:5" x14ac:dyDescent="0.25">
      <c r="A3547" s="61">
        <v>43852</v>
      </c>
      <c r="B3547" s="59"/>
      <c r="C3547" s="59"/>
      <c r="D3547" s="59"/>
      <c r="E3547" s="59">
        <v>2053.6799999999998</v>
      </c>
    </row>
    <row r="3548" spans="1:5" x14ac:dyDescent="0.25">
      <c r="A3548" s="61">
        <v>43853</v>
      </c>
      <c r="B3548" s="59"/>
      <c r="C3548" s="59"/>
      <c r="D3548" s="59"/>
      <c r="E3548" s="59">
        <v>2056.11</v>
      </c>
    </row>
    <row r="3549" spans="1:5" x14ac:dyDescent="0.25">
      <c r="A3549" s="61">
        <v>43854</v>
      </c>
      <c r="B3549" s="59"/>
      <c r="C3549" s="59"/>
      <c r="D3549" s="59"/>
      <c r="E3549" s="59">
        <v>1926.53</v>
      </c>
    </row>
    <row r="3550" spans="1:5" x14ac:dyDescent="0.25">
      <c r="A3550" s="61">
        <v>43857</v>
      </c>
      <c r="B3550" s="59"/>
      <c r="C3550" s="59"/>
      <c r="D3550" s="59"/>
      <c r="E3550" s="59">
        <v>1748.72</v>
      </c>
    </row>
    <row r="3551" spans="1:5" x14ac:dyDescent="0.25">
      <c r="A3551" s="61">
        <v>43858</v>
      </c>
      <c r="B3551" s="59"/>
      <c r="C3551" s="59"/>
      <c r="D3551" s="59"/>
      <c r="E3551" s="59">
        <v>1838.65</v>
      </c>
    </row>
    <row r="3552" spans="1:5" x14ac:dyDescent="0.25">
      <c r="A3552" s="61">
        <v>43859</v>
      </c>
      <c r="B3552" s="59"/>
      <c r="C3552" s="59"/>
      <c r="D3552" s="59"/>
      <c r="E3552" s="59">
        <v>1846.62</v>
      </c>
    </row>
    <row r="3553" spans="1:5" x14ac:dyDescent="0.25">
      <c r="A3553" s="61">
        <v>43860</v>
      </c>
      <c r="B3553" s="59"/>
      <c r="C3553" s="59"/>
      <c r="D3553" s="59"/>
      <c r="E3553" s="59">
        <v>1849.84</v>
      </c>
    </row>
    <row r="3554" spans="1:5" x14ac:dyDescent="0.25">
      <c r="A3554" s="61">
        <v>43861</v>
      </c>
      <c r="B3554" s="59"/>
      <c r="C3554" s="59"/>
      <c r="D3554" s="59"/>
      <c r="E3554" s="59">
        <v>1660.99</v>
      </c>
    </row>
    <row r="3555" spans="1:5" x14ac:dyDescent="0.25">
      <c r="A3555" s="61">
        <v>43864</v>
      </c>
      <c r="B3555" s="59"/>
      <c r="C3555" s="59"/>
      <c r="D3555" s="59"/>
      <c r="E3555" s="59">
        <v>1712.66</v>
      </c>
    </row>
    <row r="3556" spans="1:5" x14ac:dyDescent="0.25">
      <c r="A3556" s="61">
        <v>43865</v>
      </c>
      <c r="B3556" s="59"/>
      <c r="C3556" s="59"/>
      <c r="D3556" s="59"/>
      <c r="E3556" s="59">
        <v>1816.15</v>
      </c>
    </row>
    <row r="3557" spans="1:5" x14ac:dyDescent="0.25">
      <c r="A3557" s="61">
        <v>43866</v>
      </c>
      <c r="B3557" s="59"/>
      <c r="C3557" s="59"/>
      <c r="D3557" s="59"/>
      <c r="E3557" s="59">
        <v>1870.01</v>
      </c>
    </row>
    <row r="3558" spans="1:5" x14ac:dyDescent="0.25">
      <c r="A3558" s="61">
        <v>43867</v>
      </c>
      <c r="B3558" s="59"/>
      <c r="C3558" s="59"/>
      <c r="D3558" s="59"/>
      <c r="E3558" s="59">
        <v>1900.38</v>
      </c>
    </row>
    <row r="3559" spans="1:5" x14ac:dyDescent="0.25">
      <c r="A3559" s="61">
        <v>43868</v>
      </c>
      <c r="B3559" s="59"/>
      <c r="C3559" s="59"/>
      <c r="D3559" s="59"/>
      <c r="E3559" s="59">
        <v>1867.86</v>
      </c>
    </row>
    <row r="3560" spans="1:5" x14ac:dyDescent="0.25">
      <c r="A3560" s="61">
        <v>43871</v>
      </c>
      <c r="B3560" s="59"/>
      <c r="C3560" s="59"/>
      <c r="D3560" s="59"/>
      <c r="E3560" s="59">
        <v>1887.07</v>
      </c>
    </row>
    <row r="3561" spans="1:5" x14ac:dyDescent="0.25">
      <c r="A3561" s="61">
        <v>43872</v>
      </c>
      <c r="B3561" s="59"/>
      <c r="C3561" s="59"/>
      <c r="D3561" s="59"/>
      <c r="E3561" s="59">
        <v>1899.26</v>
      </c>
    </row>
    <row r="3562" spans="1:5" x14ac:dyDescent="0.25">
      <c r="A3562" s="61">
        <v>43873</v>
      </c>
      <c r="B3562" s="59"/>
      <c r="C3562" s="59"/>
      <c r="D3562" s="59"/>
      <c r="E3562" s="59">
        <v>1991.33</v>
      </c>
    </row>
    <row r="3563" spans="1:5" x14ac:dyDescent="0.25">
      <c r="A3563" s="61">
        <v>43874</v>
      </c>
      <c r="B3563" s="59"/>
      <c r="C3563" s="59"/>
      <c r="D3563" s="59"/>
      <c r="E3563" s="59">
        <v>1949.13</v>
      </c>
    </row>
    <row r="3564" spans="1:5" x14ac:dyDescent="0.25">
      <c r="A3564" s="61">
        <v>43875</v>
      </c>
      <c r="B3564" s="59"/>
      <c r="C3564" s="59"/>
      <c r="D3564" s="59"/>
      <c r="E3564" s="59">
        <v>1971.3</v>
      </c>
    </row>
    <row r="3565" spans="1:5" x14ac:dyDescent="0.25">
      <c r="A3565" s="61">
        <v>43879</v>
      </c>
      <c r="B3565" s="59"/>
      <c r="C3565" s="59"/>
      <c r="D3565" s="59"/>
      <c r="E3565" s="59">
        <v>1933.84</v>
      </c>
    </row>
    <row r="3566" spans="1:5" x14ac:dyDescent="0.25">
      <c r="A3566" s="61">
        <v>43880</v>
      </c>
      <c r="B3566" s="59"/>
      <c r="C3566" s="59"/>
      <c r="D3566" s="59"/>
      <c r="E3566" s="59">
        <v>1959.71</v>
      </c>
    </row>
    <row r="3567" spans="1:5" x14ac:dyDescent="0.25">
      <c r="A3567" s="61">
        <v>43881</v>
      </c>
      <c r="B3567" s="59"/>
      <c r="C3567" s="59"/>
      <c r="D3567" s="59"/>
      <c r="E3567" s="59">
        <v>1892.59</v>
      </c>
    </row>
    <row r="3568" spans="1:5" x14ac:dyDescent="0.25">
      <c r="A3568" s="61">
        <v>43882</v>
      </c>
      <c r="B3568" s="59"/>
      <c r="C3568" s="59"/>
      <c r="D3568" s="59"/>
      <c r="E3568" s="59">
        <v>1768.46</v>
      </c>
    </row>
    <row r="3569" spans="1:5" x14ac:dyDescent="0.25">
      <c r="A3569" s="61">
        <v>43885</v>
      </c>
      <c r="B3569" s="59"/>
      <c r="C3569" s="59"/>
      <c r="D3569" s="59"/>
      <c r="E3569" s="59">
        <v>1472.87</v>
      </c>
    </row>
    <row r="3570" spans="1:5" x14ac:dyDescent="0.25">
      <c r="A3570" s="61">
        <v>43886</v>
      </c>
      <c r="B3570" s="59"/>
      <c r="C3570" s="59"/>
      <c r="D3570" s="59"/>
      <c r="E3570" s="59">
        <v>1315.62</v>
      </c>
    </row>
    <row r="3571" spans="1:5" x14ac:dyDescent="0.25">
      <c r="A3571" s="61">
        <v>43887</v>
      </c>
      <c r="B3571" s="59"/>
      <c r="C3571" s="59"/>
      <c r="D3571" s="59"/>
      <c r="E3571" s="59">
        <v>1336.48</v>
      </c>
    </row>
    <row r="3572" spans="1:5" x14ac:dyDescent="0.25">
      <c r="A3572" s="61">
        <v>43888</v>
      </c>
      <c r="B3572" s="59"/>
      <c r="C3572" s="59"/>
      <c r="D3572" s="59"/>
      <c r="E3572" s="59">
        <v>1152.82</v>
      </c>
    </row>
    <row r="3573" spans="1:5" x14ac:dyDescent="0.25">
      <c r="A3573" s="61">
        <v>43889</v>
      </c>
      <c r="B3573" s="59"/>
      <c r="C3573" s="59"/>
      <c r="D3573" s="59"/>
      <c r="E3573" s="59">
        <v>1019.51</v>
      </c>
    </row>
    <row r="3574" spans="1:5" x14ac:dyDescent="0.25">
      <c r="A3574" s="61">
        <v>43892</v>
      </c>
      <c r="B3574" s="59"/>
      <c r="C3574" s="59"/>
      <c r="D3574" s="59"/>
      <c r="E3574" s="59">
        <v>1102.19</v>
      </c>
    </row>
    <row r="3575" spans="1:5" x14ac:dyDescent="0.25">
      <c r="A3575" s="61">
        <v>43893</v>
      </c>
      <c r="B3575" s="59"/>
      <c r="C3575" s="59"/>
      <c r="D3575" s="59"/>
      <c r="E3575" s="59">
        <v>984.6</v>
      </c>
    </row>
    <row r="3576" spans="1:5" x14ac:dyDescent="0.25">
      <c r="A3576" s="61">
        <v>43894</v>
      </c>
      <c r="B3576" s="59"/>
      <c r="C3576" s="59"/>
      <c r="D3576" s="59"/>
      <c r="E3576" s="59">
        <v>1037.56</v>
      </c>
    </row>
    <row r="3577" spans="1:5" x14ac:dyDescent="0.25">
      <c r="A3577" s="61">
        <v>43895</v>
      </c>
      <c r="B3577" s="59"/>
      <c r="C3577" s="59"/>
      <c r="D3577" s="59"/>
      <c r="E3577" s="59">
        <v>862.17</v>
      </c>
    </row>
    <row r="3578" spans="1:5" x14ac:dyDescent="0.25">
      <c r="A3578" s="61">
        <v>43896</v>
      </c>
      <c r="B3578" s="59"/>
      <c r="C3578" s="59"/>
      <c r="D3578" s="59"/>
      <c r="E3578" s="59">
        <v>779.23</v>
      </c>
    </row>
    <row r="3579" spans="1:5" x14ac:dyDescent="0.25">
      <c r="A3579" s="61">
        <v>43899</v>
      </c>
      <c r="B3579" s="59"/>
      <c r="C3579" s="59"/>
      <c r="D3579" s="59"/>
      <c r="E3579" s="59">
        <v>605.21</v>
      </c>
    </row>
    <row r="3580" spans="1:5" x14ac:dyDescent="0.25">
      <c r="A3580" s="61">
        <v>43900</v>
      </c>
      <c r="B3580" s="59"/>
      <c r="C3580" s="59"/>
      <c r="D3580" s="59"/>
      <c r="E3580" s="59">
        <v>640.66</v>
      </c>
    </row>
    <row r="3581" spans="1:5" x14ac:dyDescent="0.25">
      <c r="A3581" s="61">
        <v>43901</v>
      </c>
      <c r="B3581" s="59"/>
      <c r="C3581" s="59"/>
      <c r="D3581" s="59"/>
      <c r="E3581" s="59">
        <v>563.29999999999995</v>
      </c>
    </row>
    <row r="3582" spans="1:5" x14ac:dyDescent="0.25">
      <c r="A3582" s="61">
        <v>43902</v>
      </c>
      <c r="B3582" s="59"/>
      <c r="C3582" s="59"/>
      <c r="D3582" s="59"/>
      <c r="E3582" s="59">
        <v>439.7</v>
      </c>
    </row>
    <row r="3583" spans="1:5" x14ac:dyDescent="0.25">
      <c r="A3583" s="61">
        <v>43903</v>
      </c>
      <c r="B3583" s="59"/>
      <c r="C3583" s="59"/>
      <c r="D3583" s="59"/>
      <c r="E3583" s="59">
        <v>474.25</v>
      </c>
    </row>
    <row r="3584" spans="1:5" x14ac:dyDescent="0.25">
      <c r="A3584" s="61">
        <v>43906</v>
      </c>
      <c r="B3584" s="59"/>
      <c r="C3584" s="59"/>
      <c r="D3584" s="59"/>
      <c r="E3584" s="59">
        <v>276.75</v>
      </c>
    </row>
    <row r="3585" spans="1:5" x14ac:dyDescent="0.25">
      <c r="A3585" s="61">
        <v>43907</v>
      </c>
      <c r="B3585" s="59"/>
      <c r="C3585" s="59"/>
      <c r="D3585" s="59"/>
      <c r="E3585" s="59">
        <v>285.98</v>
      </c>
    </row>
    <row r="3586" spans="1:5" x14ac:dyDescent="0.25">
      <c r="A3586" s="61">
        <v>43908</v>
      </c>
      <c r="B3586" s="59"/>
      <c r="C3586" s="59"/>
      <c r="D3586" s="59"/>
      <c r="E3586" s="59">
        <v>228.68</v>
      </c>
    </row>
    <row r="3587" spans="1:5" x14ac:dyDescent="0.25">
      <c r="A3587" s="61">
        <v>43909</v>
      </c>
      <c r="B3587" s="59"/>
      <c r="C3587" s="59"/>
      <c r="D3587" s="59"/>
      <c r="E3587" s="59">
        <v>263.54000000000002</v>
      </c>
    </row>
    <row r="3588" spans="1:5" x14ac:dyDescent="0.25">
      <c r="A3588" s="61">
        <v>43910</v>
      </c>
      <c r="B3588" s="59"/>
      <c r="C3588" s="59"/>
      <c r="D3588" s="59"/>
      <c r="E3588" s="59">
        <v>259.35000000000002</v>
      </c>
    </row>
    <row r="3589" spans="1:5" x14ac:dyDescent="0.25">
      <c r="A3589" s="61">
        <v>43913</v>
      </c>
      <c r="B3589" s="59"/>
      <c r="C3589" s="59"/>
      <c r="D3589" s="59"/>
      <c r="E3589" s="59">
        <v>302.7</v>
      </c>
    </row>
    <row r="3590" spans="1:5" x14ac:dyDescent="0.25">
      <c r="A3590" s="61">
        <v>43914</v>
      </c>
      <c r="B3590" s="59"/>
      <c r="C3590" s="59"/>
      <c r="D3590" s="59"/>
      <c r="E3590" s="59">
        <v>325.05</v>
      </c>
    </row>
    <row r="3591" spans="1:5" x14ac:dyDescent="0.25">
      <c r="A3591" s="61">
        <v>43915</v>
      </c>
      <c r="B3591" s="59"/>
      <c r="C3591" s="59"/>
      <c r="D3591" s="59"/>
      <c r="E3591" s="59">
        <v>302.75</v>
      </c>
    </row>
    <row r="3592" spans="1:5" x14ac:dyDescent="0.25">
      <c r="A3592" s="61">
        <v>43916</v>
      </c>
      <c r="B3592" s="59"/>
      <c r="C3592" s="59"/>
      <c r="D3592" s="59"/>
      <c r="E3592" s="59">
        <v>327.38</v>
      </c>
    </row>
    <row r="3593" spans="1:5" x14ac:dyDescent="0.25">
      <c r="A3593" s="61">
        <v>43917</v>
      </c>
      <c r="B3593" s="59"/>
      <c r="C3593" s="59"/>
      <c r="D3593" s="59"/>
      <c r="E3593" s="59">
        <v>300.47000000000003</v>
      </c>
    </row>
    <row r="3594" spans="1:5" x14ac:dyDescent="0.25">
      <c r="A3594" s="61">
        <v>43920</v>
      </c>
      <c r="B3594" s="59"/>
      <c r="C3594" s="59"/>
      <c r="D3594" s="59"/>
      <c r="E3594" s="59">
        <v>307.33999999999997</v>
      </c>
    </row>
    <row r="3595" spans="1:5" x14ac:dyDescent="0.25">
      <c r="A3595" s="61">
        <v>43921</v>
      </c>
      <c r="B3595" s="59"/>
      <c r="C3595" s="59"/>
      <c r="D3595" s="59"/>
      <c r="E3595" s="59">
        <v>324.44</v>
      </c>
    </row>
    <row r="3596" spans="1:5" x14ac:dyDescent="0.25">
      <c r="A3596" s="61">
        <v>43922</v>
      </c>
      <c r="B3596" s="59"/>
      <c r="C3596" s="59"/>
      <c r="D3596" s="59"/>
      <c r="E3596" s="59">
        <v>295.95</v>
      </c>
    </row>
    <row r="3597" spans="1:5" x14ac:dyDescent="0.25">
      <c r="A3597" s="61">
        <v>43923</v>
      </c>
      <c r="B3597" s="59"/>
      <c r="C3597" s="59"/>
      <c r="D3597" s="59"/>
      <c r="E3597" s="59">
        <v>311.85000000000002</v>
      </c>
    </row>
    <row r="3598" spans="1:5" x14ac:dyDescent="0.25">
      <c r="A3598" s="61">
        <v>43924</v>
      </c>
      <c r="B3598" s="59"/>
      <c r="C3598" s="59"/>
      <c r="D3598" s="59"/>
      <c r="E3598" s="59">
        <v>326.24</v>
      </c>
    </row>
    <row r="3599" spans="1:5" x14ac:dyDescent="0.25">
      <c r="A3599" s="61">
        <v>43927</v>
      </c>
      <c r="B3599" s="59"/>
      <c r="C3599" s="59"/>
      <c r="D3599" s="59"/>
      <c r="E3599" s="59">
        <v>350.14</v>
      </c>
    </row>
    <row r="3600" spans="1:5" x14ac:dyDescent="0.25">
      <c r="A3600" s="61">
        <v>43928</v>
      </c>
      <c r="B3600" s="59"/>
      <c r="C3600" s="59"/>
      <c r="D3600" s="59"/>
      <c r="E3600" s="59">
        <v>342.01</v>
      </c>
    </row>
    <row r="3601" spans="1:5" x14ac:dyDescent="0.25">
      <c r="A3601" s="61">
        <v>43929</v>
      </c>
      <c r="B3601" s="59"/>
      <c r="C3601" s="59"/>
      <c r="D3601" s="59"/>
      <c r="E3601" s="59">
        <v>347.23</v>
      </c>
    </row>
    <row r="3602" spans="1:5" x14ac:dyDescent="0.25">
      <c r="A3602" s="61">
        <v>43930</v>
      </c>
      <c r="B3602" s="59"/>
      <c r="C3602" s="59"/>
      <c r="D3602" s="59"/>
      <c r="E3602" s="59">
        <v>353.68</v>
      </c>
    </row>
    <row r="3603" spans="1:5" x14ac:dyDescent="0.25">
      <c r="A3603" s="61">
        <v>43934</v>
      </c>
      <c r="B3603" s="59"/>
      <c r="C3603" s="59"/>
      <c r="D3603" s="59"/>
      <c r="E3603" s="59">
        <v>360.26</v>
      </c>
    </row>
    <row r="3604" spans="1:5" x14ac:dyDescent="0.25">
      <c r="A3604" s="61">
        <v>43935</v>
      </c>
      <c r="B3604" s="59"/>
      <c r="C3604" s="59"/>
      <c r="D3604" s="59"/>
      <c r="E3604" s="59">
        <v>390.57</v>
      </c>
    </row>
    <row r="3605" spans="1:5" x14ac:dyDescent="0.25">
      <c r="A3605" s="61">
        <v>43936</v>
      </c>
      <c r="B3605" s="59"/>
      <c r="C3605" s="59"/>
      <c r="D3605" s="59"/>
      <c r="E3605" s="59">
        <v>357.92</v>
      </c>
    </row>
    <row r="3606" spans="1:5" x14ac:dyDescent="0.25">
      <c r="A3606" s="61">
        <v>43937</v>
      </c>
      <c r="B3606" s="59"/>
      <c r="C3606" s="59"/>
      <c r="D3606" s="59"/>
      <c r="E3606" s="59">
        <v>355.05</v>
      </c>
    </row>
    <row r="3607" spans="1:5" x14ac:dyDescent="0.25">
      <c r="A3607" s="61">
        <v>43938</v>
      </c>
      <c r="B3607" s="59"/>
      <c r="C3607" s="59"/>
      <c r="D3607" s="59"/>
      <c r="E3607" s="59">
        <v>371.24</v>
      </c>
    </row>
    <row r="3608" spans="1:5" x14ac:dyDescent="0.25">
      <c r="A3608" s="61">
        <v>43941</v>
      </c>
      <c r="B3608" s="59"/>
      <c r="C3608" s="59"/>
      <c r="D3608" s="59"/>
      <c r="E3608" s="59">
        <v>335.14</v>
      </c>
    </row>
    <row r="3609" spans="1:5" x14ac:dyDescent="0.25">
      <c r="A3609" s="61">
        <v>43942</v>
      </c>
      <c r="B3609" s="59"/>
      <c r="C3609" s="59"/>
      <c r="D3609" s="59"/>
      <c r="E3609" s="59">
        <v>307.58</v>
      </c>
    </row>
    <row r="3610" spans="1:5" x14ac:dyDescent="0.25">
      <c r="A3610" s="61">
        <v>43943</v>
      </c>
      <c r="B3610" s="59"/>
      <c r="C3610" s="59"/>
      <c r="D3610" s="59"/>
      <c r="E3610" s="59">
        <v>322.10000000000002</v>
      </c>
    </row>
    <row r="3611" spans="1:5" x14ac:dyDescent="0.25">
      <c r="A3611" s="61">
        <v>43944</v>
      </c>
      <c r="B3611" s="59"/>
      <c r="C3611" s="59"/>
      <c r="D3611" s="59"/>
      <c r="E3611" s="59">
        <v>323.5</v>
      </c>
    </row>
    <row r="3612" spans="1:5" x14ac:dyDescent="0.25">
      <c r="A3612" s="61">
        <v>43945</v>
      </c>
      <c r="B3612" s="59"/>
      <c r="C3612" s="59"/>
      <c r="D3612" s="59"/>
      <c r="E3612" s="59">
        <v>339.76</v>
      </c>
    </row>
    <row r="3613" spans="1:5" x14ac:dyDescent="0.25">
      <c r="A3613" s="61">
        <v>43948</v>
      </c>
      <c r="B3613" s="59"/>
      <c r="C3613" s="59"/>
      <c r="D3613" s="59"/>
      <c r="E3613" s="59">
        <v>366.12</v>
      </c>
    </row>
    <row r="3614" spans="1:5" x14ac:dyDescent="0.25">
      <c r="A3614" s="61">
        <v>43949</v>
      </c>
      <c r="B3614" s="59"/>
      <c r="C3614" s="59"/>
      <c r="D3614" s="59"/>
      <c r="E3614" s="59">
        <v>360.55</v>
      </c>
    </row>
    <row r="3615" spans="1:5" x14ac:dyDescent="0.25">
      <c r="A3615" s="61">
        <v>43950</v>
      </c>
      <c r="B3615" s="59"/>
      <c r="C3615" s="59"/>
      <c r="D3615" s="59"/>
      <c r="E3615" s="59">
        <v>383.17</v>
      </c>
    </row>
    <row r="3616" spans="1:5" x14ac:dyDescent="0.25">
      <c r="A3616" s="61">
        <v>43951</v>
      </c>
      <c r="B3616" s="59"/>
      <c r="C3616" s="59"/>
      <c r="D3616" s="59"/>
      <c r="E3616" s="59">
        <v>369.01</v>
      </c>
    </row>
    <row r="3617" spans="1:5" x14ac:dyDescent="0.25">
      <c r="A3617" s="61">
        <v>43952</v>
      </c>
      <c r="B3617" s="59"/>
      <c r="C3617" s="59"/>
      <c r="D3617" s="59"/>
      <c r="E3617" s="59">
        <v>337.03</v>
      </c>
    </row>
    <row r="3618" spans="1:5" x14ac:dyDescent="0.25">
      <c r="A3618" s="61">
        <v>43955</v>
      </c>
      <c r="B3618" s="59"/>
      <c r="C3618" s="59"/>
      <c r="D3618" s="59"/>
      <c r="E3618" s="59">
        <v>344.47</v>
      </c>
    </row>
    <row r="3619" spans="1:5" x14ac:dyDescent="0.25">
      <c r="A3619" s="61">
        <v>43956</v>
      </c>
      <c r="B3619" s="59"/>
      <c r="C3619" s="59"/>
      <c r="D3619" s="59"/>
      <c r="E3619" s="59">
        <v>358.71</v>
      </c>
    </row>
    <row r="3620" spans="1:5" x14ac:dyDescent="0.25">
      <c r="A3620" s="61">
        <v>43957</v>
      </c>
      <c r="B3620" s="59"/>
      <c r="C3620" s="59"/>
      <c r="D3620" s="59"/>
      <c r="E3620" s="59">
        <v>355.49</v>
      </c>
    </row>
    <row r="3621" spans="1:5" x14ac:dyDescent="0.25">
      <c r="A3621" s="61">
        <v>43958</v>
      </c>
      <c r="B3621" s="59"/>
      <c r="C3621" s="59"/>
      <c r="D3621" s="59"/>
      <c r="E3621" s="59">
        <v>367.57</v>
      </c>
    </row>
    <row r="3622" spans="1:5" x14ac:dyDescent="0.25">
      <c r="A3622" s="61">
        <v>43959</v>
      </c>
      <c r="B3622" s="59"/>
      <c r="C3622" s="59"/>
      <c r="D3622" s="59"/>
      <c r="E3622" s="59">
        <v>393.38</v>
      </c>
    </row>
    <row r="3623" spans="1:5" x14ac:dyDescent="0.25">
      <c r="A3623" s="61">
        <v>43962</v>
      </c>
      <c r="B3623" s="59"/>
      <c r="C3623" s="59"/>
      <c r="D3623" s="59"/>
      <c r="E3623" s="59">
        <v>419.91</v>
      </c>
    </row>
    <row r="3624" spans="1:5" x14ac:dyDescent="0.25">
      <c r="A3624" s="61">
        <v>43963</v>
      </c>
      <c r="B3624" s="59"/>
      <c r="C3624" s="59"/>
      <c r="D3624" s="59"/>
      <c r="E3624" s="59">
        <v>383.1</v>
      </c>
    </row>
    <row r="3625" spans="1:5" x14ac:dyDescent="0.25">
      <c r="A3625" s="61">
        <v>43964</v>
      </c>
      <c r="B3625" s="59"/>
      <c r="C3625" s="59"/>
      <c r="D3625" s="59"/>
      <c r="E3625" s="59">
        <v>337.15</v>
      </c>
    </row>
    <row r="3626" spans="1:5" x14ac:dyDescent="0.25">
      <c r="A3626" s="61">
        <v>43965</v>
      </c>
      <c r="B3626" s="59"/>
      <c r="C3626" s="59"/>
      <c r="D3626" s="59"/>
      <c r="E3626" s="59">
        <v>352.74</v>
      </c>
    </row>
    <row r="3627" spans="1:5" x14ac:dyDescent="0.25">
      <c r="A3627" s="61">
        <v>43966</v>
      </c>
      <c r="B3627" s="59"/>
      <c r="C3627" s="59"/>
      <c r="D3627" s="59"/>
      <c r="E3627" s="59">
        <v>363.38</v>
      </c>
    </row>
    <row r="3628" spans="1:5" x14ac:dyDescent="0.25">
      <c r="A3628" s="61">
        <v>43969</v>
      </c>
      <c r="B3628" s="59"/>
      <c r="C3628" s="59"/>
      <c r="D3628" s="59"/>
      <c r="E3628" s="59">
        <v>388.53</v>
      </c>
    </row>
    <row r="3629" spans="1:5" x14ac:dyDescent="0.25">
      <c r="A3629" s="61">
        <v>43970</v>
      </c>
      <c r="B3629" s="59"/>
      <c r="C3629" s="59"/>
      <c r="D3629" s="59"/>
      <c r="E3629" s="59">
        <v>371.92</v>
      </c>
    </row>
    <row r="3630" spans="1:5" x14ac:dyDescent="0.25">
      <c r="A3630" s="61">
        <v>43971</v>
      </c>
      <c r="B3630" s="59"/>
      <c r="C3630" s="59"/>
      <c r="D3630" s="59"/>
      <c r="E3630" s="59">
        <v>390.21</v>
      </c>
    </row>
    <row r="3631" spans="1:5" x14ac:dyDescent="0.25">
      <c r="A3631" s="61">
        <v>43972</v>
      </c>
      <c r="B3631" s="59"/>
      <c r="C3631" s="59"/>
      <c r="D3631" s="59"/>
      <c r="E3631" s="59">
        <v>382.55</v>
      </c>
    </row>
    <row r="3632" spans="1:5" x14ac:dyDescent="0.25">
      <c r="A3632" s="61">
        <v>43973</v>
      </c>
      <c r="B3632" s="59"/>
      <c r="C3632" s="59"/>
      <c r="D3632" s="59"/>
      <c r="E3632" s="59">
        <v>384.59</v>
      </c>
    </row>
    <row r="3633" spans="1:5" x14ac:dyDescent="0.25">
      <c r="A3633" s="61">
        <v>43977</v>
      </c>
      <c r="B3633" s="59"/>
      <c r="C3633" s="59"/>
      <c r="D3633" s="59"/>
      <c r="E3633" s="59">
        <v>389.46</v>
      </c>
    </row>
    <row r="3634" spans="1:5" x14ac:dyDescent="0.25">
      <c r="A3634" s="61">
        <v>43978</v>
      </c>
      <c r="B3634" s="59"/>
      <c r="C3634" s="59"/>
      <c r="D3634" s="59"/>
      <c r="E3634" s="59">
        <v>398.09</v>
      </c>
    </row>
    <row r="3635" spans="1:5" x14ac:dyDescent="0.25">
      <c r="A3635" s="61">
        <v>43979</v>
      </c>
      <c r="B3635" s="59"/>
      <c r="C3635" s="59"/>
      <c r="D3635" s="59"/>
      <c r="E3635" s="59">
        <v>383.2</v>
      </c>
    </row>
    <row r="3636" spans="1:5" x14ac:dyDescent="0.25">
      <c r="A3636" s="61">
        <v>43980</v>
      </c>
      <c r="B3636" s="59"/>
      <c r="C3636" s="59"/>
      <c r="D3636" s="59"/>
      <c r="E3636" s="59">
        <v>394.18</v>
      </c>
    </row>
    <row r="3637" spans="1:5" x14ac:dyDescent="0.25">
      <c r="A3637" s="61">
        <v>43983</v>
      </c>
      <c r="B3637" s="59"/>
      <c r="C3637" s="59"/>
      <c r="D3637" s="59"/>
      <c r="E3637" s="59">
        <v>393.93</v>
      </c>
    </row>
    <row r="3638" spans="1:5" x14ac:dyDescent="0.25">
      <c r="A3638" s="61">
        <v>43984</v>
      </c>
      <c r="B3638" s="59"/>
      <c r="C3638" s="59"/>
      <c r="D3638" s="59"/>
      <c r="E3638" s="59">
        <v>403.7</v>
      </c>
    </row>
    <row r="3639" spans="1:5" x14ac:dyDescent="0.25">
      <c r="A3639" s="61">
        <v>43985</v>
      </c>
      <c r="B3639" s="59"/>
      <c r="C3639" s="59"/>
      <c r="D3639" s="59"/>
      <c r="E3639" s="59">
        <v>422.74</v>
      </c>
    </row>
    <row r="3640" spans="1:5" x14ac:dyDescent="0.25">
      <c r="A3640" s="61">
        <v>43986</v>
      </c>
      <c r="B3640" s="59"/>
      <c r="C3640" s="59"/>
      <c r="D3640" s="59"/>
      <c r="E3640" s="59">
        <v>422.94</v>
      </c>
    </row>
    <row r="3641" spans="1:5" x14ac:dyDescent="0.25">
      <c r="A3641" s="61">
        <v>43987</v>
      </c>
      <c r="B3641" s="59"/>
      <c r="C3641" s="59"/>
      <c r="D3641" s="59"/>
      <c r="E3641" s="59">
        <v>447.36</v>
      </c>
    </row>
    <row r="3642" spans="1:5" x14ac:dyDescent="0.25">
      <c r="A3642" s="61">
        <v>43990</v>
      </c>
      <c r="B3642" s="59"/>
      <c r="C3642" s="59"/>
      <c r="D3642" s="59"/>
      <c r="E3642" s="59">
        <v>437.48</v>
      </c>
    </row>
    <row r="3643" spans="1:5" x14ac:dyDescent="0.25">
      <c r="A3643" s="61">
        <v>43991</v>
      </c>
      <c r="B3643" s="59"/>
      <c r="C3643" s="59"/>
      <c r="D3643" s="59"/>
      <c r="E3643" s="59">
        <v>416.14</v>
      </c>
    </row>
    <row r="3644" spans="1:5" x14ac:dyDescent="0.25">
      <c r="A3644" s="61">
        <v>43992</v>
      </c>
      <c r="B3644" s="59"/>
      <c r="C3644" s="59"/>
      <c r="D3644" s="59"/>
      <c r="E3644" s="59">
        <v>422.57</v>
      </c>
    </row>
    <row r="3645" spans="1:5" x14ac:dyDescent="0.25">
      <c r="A3645" s="61">
        <v>43993</v>
      </c>
      <c r="B3645" s="59"/>
      <c r="C3645" s="59"/>
      <c r="D3645" s="59"/>
      <c r="E3645" s="59">
        <v>277.69</v>
      </c>
    </row>
    <row r="3646" spans="1:5" x14ac:dyDescent="0.25">
      <c r="A3646" s="61">
        <v>43994</v>
      </c>
      <c r="B3646" s="59"/>
      <c r="C3646" s="59"/>
      <c r="D3646" s="59"/>
      <c r="E3646" s="59">
        <v>295.52</v>
      </c>
    </row>
    <row r="3647" spans="1:5" x14ac:dyDescent="0.25">
      <c r="A3647" s="61">
        <v>43997</v>
      </c>
      <c r="B3647" s="59"/>
      <c r="C3647" s="59"/>
      <c r="D3647" s="59"/>
      <c r="E3647" s="59">
        <v>299.95999999999998</v>
      </c>
    </row>
    <row r="3648" spans="1:5" x14ac:dyDescent="0.25">
      <c r="A3648" s="61">
        <v>43998</v>
      </c>
      <c r="B3648" s="59"/>
      <c r="C3648" s="59"/>
      <c r="D3648" s="59"/>
      <c r="E3648" s="59">
        <v>306.31</v>
      </c>
    </row>
    <row r="3649" spans="1:5" x14ac:dyDescent="0.25">
      <c r="A3649" s="61">
        <v>43999</v>
      </c>
      <c r="B3649" s="59"/>
      <c r="C3649" s="59"/>
      <c r="D3649" s="59"/>
      <c r="E3649" s="59">
        <v>307.74</v>
      </c>
    </row>
    <row r="3650" spans="1:5" x14ac:dyDescent="0.25">
      <c r="A3650" s="61">
        <v>44000</v>
      </c>
      <c r="B3650" s="59"/>
      <c r="C3650" s="59"/>
      <c r="D3650" s="59"/>
      <c r="E3650" s="59">
        <v>312.32</v>
      </c>
    </row>
    <row r="3651" spans="1:5" x14ac:dyDescent="0.25">
      <c r="A3651" s="61">
        <v>44001</v>
      </c>
      <c r="B3651" s="59"/>
      <c r="C3651" s="59"/>
      <c r="D3651" s="59"/>
      <c r="E3651" s="59">
        <v>310.52</v>
      </c>
    </row>
    <row r="3652" spans="1:5" x14ac:dyDescent="0.25">
      <c r="A3652" s="61">
        <v>44004</v>
      </c>
      <c r="B3652" s="59"/>
      <c r="C3652" s="59"/>
      <c r="D3652" s="59"/>
      <c r="E3652" s="59">
        <v>323.39</v>
      </c>
    </row>
    <row r="3653" spans="1:5" x14ac:dyDescent="0.25">
      <c r="A3653" s="61">
        <v>44005</v>
      </c>
      <c r="B3653" s="59"/>
      <c r="C3653" s="59"/>
      <c r="D3653" s="59"/>
      <c r="E3653" s="59">
        <v>330.98</v>
      </c>
    </row>
    <row r="3654" spans="1:5" x14ac:dyDescent="0.25">
      <c r="A3654" s="61">
        <v>44006</v>
      </c>
      <c r="B3654" s="59"/>
      <c r="C3654" s="59"/>
      <c r="D3654" s="59"/>
      <c r="E3654" s="59">
        <v>309.5</v>
      </c>
    </row>
    <row r="3655" spans="1:5" x14ac:dyDescent="0.25">
      <c r="A3655" s="61">
        <v>44007</v>
      </c>
      <c r="B3655" s="59"/>
      <c r="C3655" s="59"/>
      <c r="D3655" s="59"/>
      <c r="E3655" s="59">
        <v>318.64</v>
      </c>
    </row>
    <row r="3656" spans="1:5" x14ac:dyDescent="0.25">
      <c r="A3656" s="61">
        <v>44008</v>
      </c>
      <c r="B3656" s="59"/>
      <c r="C3656" s="59"/>
      <c r="D3656" s="59"/>
      <c r="E3656" s="59">
        <v>302.58999999999997</v>
      </c>
    </row>
    <row r="3657" spans="1:5" x14ac:dyDescent="0.25">
      <c r="A3657" s="61">
        <v>44011</v>
      </c>
      <c r="B3657" s="59"/>
      <c r="C3657" s="59"/>
      <c r="D3657" s="59"/>
      <c r="E3657" s="59">
        <v>313.37</v>
      </c>
    </row>
    <row r="3658" spans="1:5" x14ac:dyDescent="0.25">
      <c r="A3658" s="61">
        <v>44012</v>
      </c>
      <c r="B3658" s="59"/>
      <c r="C3658" s="59"/>
      <c r="D3658" s="59"/>
      <c r="E3658" s="59">
        <v>332.99</v>
      </c>
    </row>
    <row r="3659" spans="1:5" x14ac:dyDescent="0.25">
      <c r="A3659" s="61">
        <v>44013</v>
      </c>
      <c r="B3659" s="59"/>
      <c r="C3659" s="59"/>
      <c r="D3659" s="59"/>
      <c r="E3659" s="59">
        <v>342.04</v>
      </c>
    </row>
    <row r="3660" spans="1:5" x14ac:dyDescent="0.25">
      <c r="A3660" s="61">
        <v>44014</v>
      </c>
      <c r="B3660" s="59"/>
      <c r="C3660" s="59"/>
      <c r="D3660" s="59"/>
      <c r="E3660" s="59">
        <v>348</v>
      </c>
    </row>
    <row r="3661" spans="1:5" x14ac:dyDescent="0.25">
      <c r="A3661" s="61">
        <v>44018</v>
      </c>
      <c r="B3661" s="59"/>
      <c r="C3661" s="59"/>
      <c r="D3661" s="59"/>
      <c r="E3661" s="59">
        <v>347.24</v>
      </c>
    </row>
    <row r="3662" spans="1:5" x14ac:dyDescent="0.25">
      <c r="A3662" s="61">
        <v>44019</v>
      </c>
      <c r="B3662" s="59"/>
      <c r="C3662" s="59"/>
      <c r="D3662" s="59"/>
      <c r="E3662" s="59">
        <v>336.3</v>
      </c>
    </row>
    <row r="3663" spans="1:5" x14ac:dyDescent="0.25">
      <c r="A3663" s="61">
        <v>44020</v>
      </c>
      <c r="B3663" s="59"/>
      <c r="C3663" s="59"/>
      <c r="D3663" s="59"/>
      <c r="E3663" s="59">
        <v>343.17</v>
      </c>
    </row>
    <row r="3664" spans="1:5" x14ac:dyDescent="0.25">
      <c r="A3664" s="61">
        <v>44021</v>
      </c>
      <c r="B3664" s="59"/>
      <c r="C3664" s="59"/>
      <c r="D3664" s="59"/>
      <c r="E3664" s="59">
        <v>338.21</v>
      </c>
    </row>
    <row r="3665" spans="1:5" x14ac:dyDescent="0.25">
      <c r="A3665" s="61">
        <v>44022</v>
      </c>
      <c r="B3665" s="59"/>
      <c r="C3665" s="59"/>
      <c r="D3665" s="59"/>
      <c r="E3665" s="59">
        <v>347.51</v>
      </c>
    </row>
    <row r="3666" spans="1:5" x14ac:dyDescent="0.25">
      <c r="A3666" s="61">
        <v>44025</v>
      </c>
      <c r="B3666" s="59"/>
      <c r="C3666" s="59"/>
      <c r="D3666" s="59"/>
      <c r="E3666" s="59">
        <v>317.77999999999997</v>
      </c>
    </row>
    <row r="3667" spans="1:5" x14ac:dyDescent="0.25">
      <c r="A3667" s="61">
        <v>44026</v>
      </c>
      <c r="B3667" s="59"/>
      <c r="C3667" s="59"/>
      <c r="D3667" s="59"/>
      <c r="E3667" s="59">
        <v>333.04</v>
      </c>
    </row>
    <row r="3668" spans="1:5" x14ac:dyDescent="0.25">
      <c r="A3668" s="61">
        <v>44027</v>
      </c>
      <c r="B3668" s="59"/>
      <c r="C3668" s="59"/>
      <c r="D3668" s="59"/>
      <c r="E3668" s="59">
        <v>342.98</v>
      </c>
    </row>
    <row r="3669" spans="1:5" x14ac:dyDescent="0.25">
      <c r="A3669" s="61">
        <v>44028</v>
      </c>
      <c r="B3669" s="59"/>
      <c r="C3669" s="59"/>
      <c r="D3669" s="59"/>
      <c r="E3669" s="59">
        <v>347.98</v>
      </c>
    </row>
    <row r="3670" spans="1:5" x14ac:dyDescent="0.25">
      <c r="A3670" s="61">
        <v>44029</v>
      </c>
      <c r="B3670" s="59"/>
      <c r="C3670" s="59"/>
      <c r="D3670" s="59"/>
      <c r="E3670" s="59">
        <v>360.84</v>
      </c>
    </row>
    <row r="3671" spans="1:5" x14ac:dyDescent="0.25">
      <c r="A3671" s="61">
        <v>44032</v>
      </c>
      <c r="B3671" s="59"/>
      <c r="C3671" s="59"/>
      <c r="D3671" s="59"/>
      <c r="E3671" s="59">
        <v>378.8</v>
      </c>
    </row>
    <row r="3672" spans="1:5" x14ac:dyDescent="0.25">
      <c r="A3672" s="61">
        <v>44033</v>
      </c>
      <c r="B3672" s="59"/>
      <c r="C3672" s="59"/>
      <c r="D3672" s="59"/>
      <c r="E3672" s="59">
        <v>373.6</v>
      </c>
    </row>
    <row r="3673" spans="1:5" x14ac:dyDescent="0.25">
      <c r="A3673" s="61">
        <v>44034</v>
      </c>
      <c r="B3673" s="59"/>
      <c r="C3673" s="59"/>
      <c r="D3673" s="59"/>
      <c r="E3673" s="59">
        <v>377.47</v>
      </c>
    </row>
    <row r="3674" spans="1:5" x14ac:dyDescent="0.25">
      <c r="A3674" s="61">
        <v>44035</v>
      </c>
      <c r="B3674" s="59"/>
      <c r="C3674" s="59"/>
      <c r="D3674" s="59"/>
      <c r="E3674" s="59">
        <v>362.85</v>
      </c>
    </row>
    <row r="3675" spans="1:5" x14ac:dyDescent="0.25">
      <c r="A3675" s="61">
        <v>44036</v>
      </c>
      <c r="B3675" s="59"/>
      <c r="C3675" s="59"/>
      <c r="D3675" s="59"/>
      <c r="E3675" s="59">
        <v>362.73</v>
      </c>
    </row>
    <row r="3676" spans="1:5" x14ac:dyDescent="0.25">
      <c r="A3676" s="61">
        <v>44039</v>
      </c>
      <c r="B3676" s="59"/>
      <c r="C3676" s="59"/>
      <c r="D3676" s="59"/>
      <c r="E3676" s="59">
        <v>374.81</v>
      </c>
    </row>
    <row r="3677" spans="1:5" x14ac:dyDescent="0.25">
      <c r="A3677" s="61">
        <v>44040</v>
      </c>
      <c r="B3677" s="59"/>
      <c r="C3677" s="59"/>
      <c r="D3677" s="59"/>
      <c r="E3677" s="59">
        <v>376.14</v>
      </c>
    </row>
    <row r="3678" spans="1:5" x14ac:dyDescent="0.25">
      <c r="A3678" s="61">
        <v>44041</v>
      </c>
      <c r="B3678" s="59"/>
      <c r="C3678" s="59"/>
      <c r="D3678" s="59"/>
      <c r="E3678" s="59">
        <v>384.25</v>
      </c>
    </row>
    <row r="3679" spans="1:5" x14ac:dyDescent="0.25">
      <c r="A3679" s="61">
        <v>44042</v>
      </c>
      <c r="B3679" s="59"/>
      <c r="C3679" s="59"/>
      <c r="D3679" s="59"/>
      <c r="E3679" s="59">
        <v>373.9</v>
      </c>
    </row>
    <row r="3680" spans="1:5" x14ac:dyDescent="0.25">
      <c r="A3680" s="61">
        <v>44043</v>
      </c>
      <c r="B3680" s="59"/>
      <c r="C3680" s="59"/>
      <c r="D3680" s="59"/>
      <c r="E3680" s="59">
        <v>382.16</v>
      </c>
    </row>
    <row r="3681" spans="1:5" x14ac:dyDescent="0.25">
      <c r="A3681" s="61">
        <v>44046</v>
      </c>
      <c r="B3681" s="59"/>
      <c r="C3681" s="59"/>
      <c r="D3681" s="59"/>
      <c r="E3681" s="59">
        <v>385.4</v>
      </c>
    </row>
    <row r="3682" spans="1:5" x14ac:dyDescent="0.25">
      <c r="A3682" s="61">
        <v>44047</v>
      </c>
      <c r="B3682" s="59"/>
      <c r="C3682" s="59"/>
      <c r="D3682" s="59"/>
      <c r="E3682" s="59">
        <v>396.25</v>
      </c>
    </row>
    <row r="3683" spans="1:5" x14ac:dyDescent="0.25">
      <c r="A3683" s="61">
        <v>44048</v>
      </c>
      <c r="B3683" s="59"/>
      <c r="C3683" s="59"/>
      <c r="D3683" s="59"/>
      <c r="E3683" s="59">
        <v>403.87</v>
      </c>
    </row>
    <row r="3684" spans="1:5" x14ac:dyDescent="0.25">
      <c r="A3684" s="61">
        <v>44049</v>
      </c>
      <c r="B3684" s="59"/>
      <c r="C3684" s="59"/>
      <c r="D3684" s="59"/>
      <c r="E3684" s="59">
        <v>408.37</v>
      </c>
    </row>
    <row r="3685" spans="1:5" x14ac:dyDescent="0.25">
      <c r="A3685" s="61">
        <v>44050</v>
      </c>
      <c r="B3685" s="59"/>
      <c r="C3685" s="59"/>
      <c r="D3685" s="59"/>
      <c r="E3685" s="59">
        <v>412.09</v>
      </c>
    </row>
    <row r="3686" spans="1:5" x14ac:dyDescent="0.25">
      <c r="A3686" s="61">
        <v>44053</v>
      </c>
      <c r="B3686" s="59"/>
      <c r="C3686" s="59"/>
      <c r="D3686" s="59"/>
      <c r="E3686" s="59">
        <v>423.17</v>
      </c>
    </row>
    <row r="3687" spans="1:5" x14ac:dyDescent="0.25">
      <c r="A3687" s="61">
        <v>44054</v>
      </c>
      <c r="B3687" s="59"/>
      <c r="C3687" s="59"/>
      <c r="D3687" s="59"/>
      <c r="E3687" s="59">
        <v>406.82</v>
      </c>
    </row>
    <row r="3688" spans="1:5" x14ac:dyDescent="0.25">
      <c r="A3688" s="61">
        <v>44055</v>
      </c>
      <c r="B3688" s="59"/>
      <c r="C3688" s="59"/>
      <c r="D3688" s="59"/>
      <c r="E3688" s="59">
        <v>426.45</v>
      </c>
    </row>
    <row r="3689" spans="1:5" x14ac:dyDescent="0.25">
      <c r="A3689" s="61">
        <v>44056</v>
      </c>
      <c r="B3689" s="59"/>
      <c r="C3689" s="59"/>
      <c r="D3689" s="59"/>
      <c r="E3689" s="59">
        <v>425.96</v>
      </c>
    </row>
    <row r="3690" spans="1:5" x14ac:dyDescent="0.25">
      <c r="A3690" s="61">
        <v>44057</v>
      </c>
      <c r="B3690" s="59"/>
      <c r="C3690" s="59"/>
      <c r="D3690" s="59"/>
      <c r="E3690" s="59">
        <v>424.06</v>
      </c>
    </row>
    <row r="3691" spans="1:5" x14ac:dyDescent="0.25">
      <c r="A3691" s="61">
        <v>44060</v>
      </c>
      <c r="B3691" s="59"/>
      <c r="C3691" s="59"/>
      <c r="D3691" s="59"/>
      <c r="E3691" s="59">
        <v>442.79</v>
      </c>
    </row>
    <row r="3692" spans="1:5" x14ac:dyDescent="0.25">
      <c r="A3692" s="61">
        <v>44061</v>
      </c>
      <c r="B3692" s="59"/>
      <c r="C3692" s="59"/>
      <c r="D3692" s="59"/>
      <c r="E3692" s="59">
        <v>447.5</v>
      </c>
    </row>
    <row r="3693" spans="1:5" x14ac:dyDescent="0.25">
      <c r="A3693" s="61">
        <v>44062</v>
      </c>
      <c r="B3693" s="59"/>
      <c r="C3693" s="59"/>
      <c r="D3693" s="59"/>
      <c r="E3693" s="59">
        <v>437.88</v>
      </c>
    </row>
    <row r="3694" spans="1:5" x14ac:dyDescent="0.25">
      <c r="A3694" s="61">
        <v>44063</v>
      </c>
      <c r="B3694" s="59"/>
      <c r="C3694" s="59"/>
      <c r="D3694" s="59"/>
      <c r="E3694" s="59">
        <v>442.72</v>
      </c>
    </row>
    <row r="3695" spans="1:5" x14ac:dyDescent="0.25">
      <c r="A3695" s="61">
        <v>44064</v>
      </c>
      <c r="B3695" s="59"/>
      <c r="C3695" s="59"/>
      <c r="D3695" s="59"/>
      <c r="E3695" s="59">
        <v>441.08</v>
      </c>
    </row>
    <row r="3696" spans="1:5" x14ac:dyDescent="0.25">
      <c r="A3696" s="61">
        <v>44067</v>
      </c>
      <c r="B3696" s="59"/>
      <c r="C3696" s="59"/>
      <c r="D3696" s="59"/>
      <c r="E3696" s="59">
        <v>440.77</v>
      </c>
    </row>
    <row r="3697" spans="1:5" x14ac:dyDescent="0.25">
      <c r="A3697" s="61">
        <v>44068</v>
      </c>
      <c r="B3697" s="59"/>
      <c r="C3697" s="59"/>
      <c r="D3697" s="59"/>
      <c r="E3697" s="59">
        <v>444.71</v>
      </c>
    </row>
    <row r="3698" spans="1:5" x14ac:dyDescent="0.25">
      <c r="A3698" s="61">
        <v>44069</v>
      </c>
      <c r="B3698" s="59"/>
      <c r="C3698" s="59"/>
      <c r="D3698" s="59"/>
      <c r="E3698" s="59">
        <v>434.63</v>
      </c>
    </row>
    <row r="3699" spans="1:5" x14ac:dyDescent="0.25">
      <c r="A3699" s="61">
        <v>44070</v>
      </c>
      <c r="B3699" s="59"/>
      <c r="C3699" s="59"/>
      <c r="D3699" s="59"/>
      <c r="E3699" s="59">
        <v>423.44</v>
      </c>
    </row>
    <row r="3700" spans="1:5" x14ac:dyDescent="0.25">
      <c r="A3700" s="61">
        <v>44071</v>
      </c>
      <c r="B3700" s="59"/>
      <c r="C3700" s="59"/>
      <c r="D3700" s="59"/>
      <c r="E3700" s="59">
        <v>424.63</v>
      </c>
    </row>
    <row r="3701" spans="1:5" x14ac:dyDescent="0.25">
      <c r="A3701" s="61">
        <v>44074</v>
      </c>
      <c r="B3701" s="59"/>
      <c r="C3701" s="59"/>
      <c r="D3701" s="59"/>
      <c r="E3701" s="59">
        <v>404.39</v>
      </c>
    </row>
    <row r="3702" spans="1:5" x14ac:dyDescent="0.25">
      <c r="A3702" s="61">
        <v>44075</v>
      </c>
      <c r="B3702" s="59"/>
      <c r="C3702" s="59"/>
      <c r="D3702" s="59"/>
      <c r="E3702" s="59">
        <v>395.18</v>
      </c>
    </row>
    <row r="3703" spans="1:5" x14ac:dyDescent="0.25">
      <c r="A3703" s="61">
        <v>44076</v>
      </c>
      <c r="B3703" s="59"/>
      <c r="C3703" s="59"/>
      <c r="D3703" s="59"/>
      <c r="E3703" s="59">
        <v>384.06</v>
      </c>
    </row>
    <row r="3704" spans="1:5" x14ac:dyDescent="0.25">
      <c r="A3704" s="61">
        <v>44077</v>
      </c>
      <c r="B3704" s="59"/>
      <c r="C3704" s="59"/>
      <c r="D3704" s="59"/>
      <c r="E3704" s="59">
        <v>328.3</v>
      </c>
    </row>
    <row r="3705" spans="1:5" x14ac:dyDescent="0.25">
      <c r="A3705" s="61">
        <v>44078</v>
      </c>
      <c r="B3705" s="59"/>
      <c r="C3705" s="59"/>
      <c r="D3705" s="59"/>
      <c r="E3705" s="59">
        <v>359.59</v>
      </c>
    </row>
    <row r="3706" spans="1:5" x14ac:dyDescent="0.25">
      <c r="A3706" s="61">
        <v>44082</v>
      </c>
      <c r="B3706" s="59"/>
      <c r="C3706" s="59"/>
      <c r="D3706" s="59"/>
      <c r="E3706" s="59">
        <v>366.35</v>
      </c>
    </row>
    <row r="3707" spans="1:5" x14ac:dyDescent="0.25">
      <c r="A3707" s="61">
        <v>44083</v>
      </c>
      <c r="B3707" s="59"/>
      <c r="C3707" s="59"/>
      <c r="D3707" s="59"/>
      <c r="E3707" s="59">
        <v>389.11</v>
      </c>
    </row>
    <row r="3708" spans="1:5" x14ac:dyDescent="0.25">
      <c r="A3708" s="61">
        <v>44084</v>
      </c>
      <c r="B3708" s="59"/>
      <c r="C3708" s="59"/>
      <c r="D3708" s="59"/>
      <c r="E3708" s="59">
        <v>383.44</v>
      </c>
    </row>
    <row r="3709" spans="1:5" x14ac:dyDescent="0.25">
      <c r="A3709" s="61">
        <v>44085</v>
      </c>
      <c r="B3709" s="59"/>
      <c r="C3709" s="59"/>
      <c r="D3709" s="59"/>
      <c r="E3709" s="59">
        <v>403.81</v>
      </c>
    </row>
    <row r="3710" spans="1:5" x14ac:dyDescent="0.25">
      <c r="A3710" s="61">
        <v>44088</v>
      </c>
      <c r="B3710" s="59"/>
      <c r="C3710" s="59"/>
      <c r="D3710" s="59"/>
      <c r="E3710" s="59">
        <v>411.85</v>
      </c>
    </row>
    <row r="3711" spans="1:5" x14ac:dyDescent="0.25">
      <c r="A3711" s="61">
        <v>44089</v>
      </c>
      <c r="B3711" s="59"/>
      <c r="C3711" s="59"/>
      <c r="D3711" s="59"/>
      <c r="E3711" s="59">
        <v>411.37</v>
      </c>
    </row>
    <row r="3712" spans="1:5" x14ac:dyDescent="0.25">
      <c r="A3712" s="61">
        <v>44090</v>
      </c>
      <c r="B3712" s="59"/>
      <c r="C3712" s="59"/>
      <c r="D3712" s="59"/>
      <c r="E3712" s="59">
        <v>417.74</v>
      </c>
    </row>
    <row r="3713" spans="1:5" x14ac:dyDescent="0.25">
      <c r="A3713" s="61">
        <v>44091</v>
      </c>
      <c r="B3713" s="59"/>
      <c r="C3713" s="59"/>
      <c r="D3713" s="59"/>
      <c r="E3713" s="59">
        <v>422.51</v>
      </c>
    </row>
    <row r="3714" spans="1:5" x14ac:dyDescent="0.25">
      <c r="A3714" s="61">
        <v>44092</v>
      </c>
      <c r="B3714" s="59"/>
      <c r="C3714" s="59"/>
      <c r="D3714" s="59"/>
      <c r="E3714" s="59">
        <v>422.85</v>
      </c>
    </row>
    <row r="3715" spans="1:5" x14ac:dyDescent="0.25">
      <c r="A3715" s="61">
        <v>44095</v>
      </c>
      <c r="B3715" s="59"/>
      <c r="C3715" s="59"/>
      <c r="D3715" s="59"/>
      <c r="E3715" s="59">
        <v>408.75</v>
      </c>
    </row>
    <row r="3716" spans="1:5" x14ac:dyDescent="0.25">
      <c r="A3716" s="61">
        <v>44096</v>
      </c>
      <c r="B3716" s="59"/>
      <c r="C3716" s="59"/>
      <c r="D3716" s="59"/>
      <c r="E3716" s="59">
        <v>408.86</v>
      </c>
    </row>
    <row r="3717" spans="1:5" x14ac:dyDescent="0.25">
      <c r="A3717" s="61">
        <v>44097</v>
      </c>
      <c r="B3717" s="59"/>
      <c r="C3717" s="59"/>
      <c r="D3717" s="59"/>
      <c r="E3717" s="59">
        <v>387.16</v>
      </c>
    </row>
    <row r="3718" spans="1:5" x14ac:dyDescent="0.25">
      <c r="A3718" s="61">
        <v>44098</v>
      </c>
      <c r="B3718" s="59"/>
      <c r="C3718" s="59"/>
      <c r="D3718" s="59"/>
      <c r="E3718" s="59">
        <v>390.12</v>
      </c>
    </row>
    <row r="3719" spans="1:5" x14ac:dyDescent="0.25">
      <c r="A3719" s="61">
        <v>44099</v>
      </c>
      <c r="B3719" s="59"/>
      <c r="C3719" s="59"/>
      <c r="D3719" s="59"/>
      <c r="E3719" s="59">
        <v>402.72</v>
      </c>
    </row>
    <row r="3720" spans="1:5" x14ac:dyDescent="0.25">
      <c r="A3720" s="61">
        <v>44102</v>
      </c>
      <c r="B3720" s="59"/>
      <c r="C3720" s="59"/>
      <c r="D3720" s="59"/>
      <c r="E3720" s="59">
        <v>403.59</v>
      </c>
    </row>
    <row r="3721" spans="1:5" x14ac:dyDescent="0.25">
      <c r="A3721" s="61">
        <v>44103</v>
      </c>
      <c r="B3721" s="59"/>
      <c r="C3721" s="59"/>
      <c r="D3721" s="59"/>
      <c r="E3721" s="59">
        <v>412.27</v>
      </c>
    </row>
    <row r="3722" spans="1:5" x14ac:dyDescent="0.25">
      <c r="A3722" s="61">
        <v>44104</v>
      </c>
      <c r="B3722" s="59"/>
      <c r="C3722" s="59"/>
      <c r="D3722" s="59"/>
      <c r="E3722" s="59">
        <v>412.72</v>
      </c>
    </row>
    <row r="3723" spans="1:5" x14ac:dyDescent="0.25">
      <c r="A3723" s="61">
        <v>44105</v>
      </c>
      <c r="B3723" s="59"/>
      <c r="C3723" s="59"/>
      <c r="D3723" s="59"/>
      <c r="E3723" s="59">
        <v>406.68</v>
      </c>
    </row>
    <row r="3724" spans="1:5" x14ac:dyDescent="0.25">
      <c r="A3724" s="61">
        <v>44106</v>
      </c>
      <c r="B3724" s="59"/>
      <c r="C3724" s="59"/>
      <c r="D3724" s="59"/>
      <c r="E3724" s="59">
        <v>401.01</v>
      </c>
    </row>
    <row r="3725" spans="1:5" x14ac:dyDescent="0.25">
      <c r="A3725" s="61">
        <v>44109</v>
      </c>
      <c r="B3725" s="59"/>
      <c r="C3725" s="59"/>
      <c r="D3725" s="59"/>
      <c r="E3725" s="59">
        <v>410.06</v>
      </c>
    </row>
    <row r="3726" spans="1:5" x14ac:dyDescent="0.25">
      <c r="A3726" s="61">
        <v>44110</v>
      </c>
      <c r="B3726" s="59"/>
      <c r="C3726" s="59"/>
      <c r="D3726" s="59"/>
      <c r="E3726" s="59">
        <v>402.85</v>
      </c>
    </row>
    <row r="3727" spans="1:5" x14ac:dyDescent="0.25">
      <c r="A3727" s="61">
        <v>44111</v>
      </c>
      <c r="B3727" s="59"/>
      <c r="C3727" s="59"/>
      <c r="D3727" s="59"/>
      <c r="E3727" s="59">
        <v>417.29</v>
      </c>
    </row>
    <row r="3728" spans="1:5" x14ac:dyDescent="0.25">
      <c r="A3728" s="61">
        <v>44112</v>
      </c>
      <c r="B3728" s="59"/>
      <c r="C3728" s="59"/>
      <c r="D3728" s="59"/>
      <c r="E3728" s="59">
        <v>433.44</v>
      </c>
    </row>
    <row r="3729" spans="1:5" x14ac:dyDescent="0.25">
      <c r="A3729" s="61">
        <v>44113</v>
      </c>
      <c r="B3729" s="59"/>
      <c r="C3729" s="59"/>
      <c r="D3729" s="59"/>
      <c r="E3729" s="59">
        <v>456.11</v>
      </c>
    </row>
    <row r="3730" spans="1:5" x14ac:dyDescent="0.25">
      <c r="A3730" s="61">
        <v>44116</v>
      </c>
      <c r="B3730" s="59"/>
      <c r="C3730" s="59"/>
      <c r="D3730" s="59"/>
      <c r="E3730" s="59">
        <v>465.24</v>
      </c>
    </row>
    <row r="3731" spans="1:5" x14ac:dyDescent="0.25">
      <c r="A3731" s="61">
        <v>44117</v>
      </c>
      <c r="B3731" s="59"/>
      <c r="C3731" s="59"/>
      <c r="D3731" s="59"/>
      <c r="E3731" s="59">
        <v>461.52</v>
      </c>
    </row>
    <row r="3732" spans="1:5" x14ac:dyDescent="0.25">
      <c r="A3732" s="61">
        <v>44118</v>
      </c>
      <c r="B3732" s="59"/>
      <c r="C3732" s="59"/>
      <c r="D3732" s="59"/>
      <c r="E3732" s="59">
        <v>466.98</v>
      </c>
    </row>
    <row r="3733" spans="1:5" x14ac:dyDescent="0.25">
      <c r="A3733" s="61">
        <v>44119</v>
      </c>
      <c r="B3733" s="59"/>
      <c r="C3733" s="59"/>
      <c r="D3733" s="59"/>
      <c r="E3733" s="59">
        <v>459.89</v>
      </c>
    </row>
    <row r="3734" spans="1:5" x14ac:dyDescent="0.25">
      <c r="A3734" s="61">
        <v>44120</v>
      </c>
      <c r="B3734" s="59"/>
      <c r="C3734" s="59"/>
      <c r="D3734" s="59"/>
      <c r="E3734" s="59">
        <v>458.97</v>
      </c>
    </row>
    <row r="3735" spans="1:5" x14ac:dyDescent="0.25">
      <c r="A3735" s="61">
        <v>44123</v>
      </c>
      <c r="B3735" s="59"/>
      <c r="C3735" s="59"/>
      <c r="D3735" s="59"/>
      <c r="E3735" s="59">
        <v>434.97</v>
      </c>
    </row>
    <row r="3736" spans="1:5" x14ac:dyDescent="0.25">
      <c r="A3736" s="61">
        <v>44124</v>
      </c>
      <c r="B3736" s="59"/>
      <c r="C3736" s="59"/>
      <c r="D3736" s="59"/>
      <c r="E3736" s="59">
        <v>436.58</v>
      </c>
    </row>
    <row r="3737" spans="1:5" x14ac:dyDescent="0.25">
      <c r="A3737" s="61">
        <v>44125</v>
      </c>
      <c r="B3737" s="59"/>
      <c r="C3737" s="59"/>
      <c r="D3737" s="59"/>
      <c r="E3737" s="59">
        <v>446.05</v>
      </c>
    </row>
    <row r="3738" spans="1:5" x14ac:dyDescent="0.25">
      <c r="A3738" s="61">
        <v>44126</v>
      </c>
      <c r="B3738" s="59"/>
      <c r="C3738" s="59"/>
      <c r="D3738" s="59"/>
      <c r="E3738" s="59">
        <v>456.31</v>
      </c>
    </row>
    <row r="3739" spans="1:5" x14ac:dyDescent="0.25">
      <c r="A3739" s="61">
        <v>44127</v>
      </c>
      <c r="B3739" s="59"/>
      <c r="C3739" s="59"/>
      <c r="D3739" s="59"/>
      <c r="E3739" s="59">
        <v>456.34</v>
      </c>
    </row>
    <row r="3740" spans="1:5" x14ac:dyDescent="0.25">
      <c r="A3740" s="61">
        <v>44130</v>
      </c>
      <c r="B3740" s="59"/>
      <c r="C3740" s="59"/>
      <c r="D3740" s="59"/>
      <c r="E3740" s="59">
        <v>412.77</v>
      </c>
    </row>
    <row r="3741" spans="1:5" x14ac:dyDescent="0.25">
      <c r="A3741" s="61">
        <v>44131</v>
      </c>
      <c r="B3741" s="59"/>
      <c r="C3741" s="59"/>
      <c r="D3741" s="59"/>
      <c r="E3741" s="59">
        <v>415.33</v>
      </c>
    </row>
    <row r="3742" spans="1:5" x14ac:dyDescent="0.25">
      <c r="A3742" s="61">
        <v>44132</v>
      </c>
      <c r="B3742" s="59"/>
      <c r="C3742" s="59"/>
      <c r="D3742" s="59"/>
      <c r="E3742" s="59">
        <v>358.81</v>
      </c>
    </row>
    <row r="3743" spans="1:5" x14ac:dyDescent="0.25">
      <c r="A3743" s="61">
        <v>44133</v>
      </c>
      <c r="B3743" s="59"/>
      <c r="C3743" s="59"/>
      <c r="D3743" s="59"/>
      <c r="E3743" s="59">
        <v>388.57</v>
      </c>
    </row>
    <row r="3744" spans="1:5" x14ac:dyDescent="0.25">
      <c r="A3744" s="61">
        <v>44134</v>
      </c>
      <c r="B3744" s="59"/>
      <c r="C3744" s="59"/>
      <c r="D3744" s="59"/>
      <c r="E3744" s="59">
        <v>363.24</v>
      </c>
    </row>
    <row r="3745" spans="1:5" x14ac:dyDescent="0.25">
      <c r="A3745" s="61">
        <v>44137</v>
      </c>
      <c r="B3745" s="59"/>
      <c r="C3745" s="59"/>
      <c r="D3745" s="59"/>
      <c r="E3745" s="59">
        <v>374.3</v>
      </c>
    </row>
    <row r="3746" spans="1:5" x14ac:dyDescent="0.25">
      <c r="A3746" s="61">
        <v>44138</v>
      </c>
      <c r="B3746" s="59"/>
      <c r="C3746" s="59"/>
      <c r="D3746" s="59"/>
      <c r="E3746" s="59">
        <v>396.36</v>
      </c>
    </row>
    <row r="3747" spans="1:5" x14ac:dyDescent="0.25">
      <c r="A3747" s="61">
        <v>44139</v>
      </c>
      <c r="B3747" s="59"/>
      <c r="C3747" s="59"/>
      <c r="D3747" s="59"/>
      <c r="E3747" s="59">
        <v>428.23</v>
      </c>
    </row>
    <row r="3748" spans="1:5" x14ac:dyDescent="0.25">
      <c r="A3748" s="61">
        <v>44140</v>
      </c>
      <c r="B3748" s="59"/>
      <c r="C3748" s="59"/>
      <c r="D3748" s="59"/>
      <c r="E3748" s="59">
        <v>434.61</v>
      </c>
    </row>
    <row r="3749" spans="1:5" x14ac:dyDescent="0.25">
      <c r="A3749" s="61">
        <v>44141</v>
      </c>
      <c r="B3749" s="59"/>
      <c r="C3749" s="59"/>
      <c r="D3749" s="59"/>
      <c r="E3749" s="59">
        <v>464.42</v>
      </c>
    </row>
    <row r="3750" spans="1:5" x14ac:dyDescent="0.25">
      <c r="A3750" s="61">
        <v>44144</v>
      </c>
      <c r="B3750" s="59"/>
      <c r="C3750" s="59"/>
      <c r="D3750" s="59"/>
      <c r="E3750" s="59">
        <v>488.77</v>
      </c>
    </row>
    <row r="3751" spans="1:5" x14ac:dyDescent="0.25">
      <c r="A3751" s="61">
        <v>44145</v>
      </c>
      <c r="B3751" s="59"/>
      <c r="C3751" s="59"/>
      <c r="D3751" s="59"/>
      <c r="E3751" s="59">
        <v>485.27</v>
      </c>
    </row>
    <row r="3752" spans="1:5" x14ac:dyDescent="0.25">
      <c r="A3752" s="61">
        <v>44146</v>
      </c>
      <c r="B3752" s="59"/>
      <c r="C3752" s="59"/>
      <c r="D3752" s="59"/>
      <c r="E3752" s="59">
        <v>500.28</v>
      </c>
    </row>
    <row r="3753" spans="1:5" x14ac:dyDescent="0.25">
      <c r="A3753" s="61">
        <v>44147</v>
      </c>
      <c r="B3753" s="59"/>
      <c r="C3753" s="59"/>
      <c r="D3753" s="59"/>
      <c r="E3753" s="59">
        <v>463.09</v>
      </c>
    </row>
    <row r="3754" spans="1:5" x14ac:dyDescent="0.25">
      <c r="A3754" s="61">
        <v>44148</v>
      </c>
      <c r="B3754" s="59"/>
      <c r="C3754" s="59"/>
      <c r="D3754" s="59"/>
      <c r="E3754" s="59">
        <v>497.5</v>
      </c>
    </row>
    <row r="3755" spans="1:5" x14ac:dyDescent="0.25">
      <c r="A3755" s="61">
        <v>44151</v>
      </c>
      <c r="B3755" s="59"/>
      <c r="C3755" s="59"/>
      <c r="D3755" s="59"/>
      <c r="E3755" s="59">
        <v>504.56</v>
      </c>
    </row>
    <row r="3756" spans="1:5" x14ac:dyDescent="0.25">
      <c r="A3756" s="61">
        <v>44152</v>
      </c>
      <c r="B3756" s="59"/>
      <c r="C3756" s="59"/>
      <c r="D3756" s="59"/>
      <c r="E3756" s="59">
        <v>508.12</v>
      </c>
    </row>
    <row r="3757" spans="1:5" x14ac:dyDescent="0.25">
      <c r="A3757" s="61">
        <v>44153</v>
      </c>
      <c r="B3757" s="59"/>
      <c r="C3757" s="59"/>
      <c r="D3757" s="59"/>
      <c r="E3757" s="59">
        <v>498.71</v>
      </c>
    </row>
    <row r="3758" spans="1:5" x14ac:dyDescent="0.25">
      <c r="A3758" s="61">
        <v>44154</v>
      </c>
      <c r="B3758" s="59"/>
      <c r="C3758" s="59"/>
      <c r="D3758" s="59"/>
      <c r="E3758" s="59">
        <v>503.66</v>
      </c>
    </row>
    <row r="3759" spans="1:5" x14ac:dyDescent="0.25">
      <c r="A3759" s="61">
        <v>44155</v>
      </c>
      <c r="B3759" s="59"/>
      <c r="C3759" s="59"/>
      <c r="D3759" s="59"/>
      <c r="E3759" s="59">
        <v>507.59</v>
      </c>
    </row>
    <row r="3760" spans="1:5" x14ac:dyDescent="0.25">
      <c r="A3760" s="61">
        <v>44158</v>
      </c>
      <c r="B3760" s="59"/>
      <c r="C3760" s="59"/>
      <c r="D3760" s="59"/>
      <c r="E3760" s="59">
        <v>511.64</v>
      </c>
    </row>
    <row r="3761" spans="1:5" x14ac:dyDescent="0.25">
      <c r="A3761" s="61">
        <v>44159</v>
      </c>
      <c r="B3761" s="59"/>
      <c r="C3761" s="59"/>
      <c r="D3761" s="59"/>
      <c r="E3761" s="59">
        <v>519.16999999999996</v>
      </c>
    </row>
    <row r="3762" spans="1:5" x14ac:dyDescent="0.25">
      <c r="A3762" s="61">
        <v>44160</v>
      </c>
      <c r="B3762" s="59"/>
      <c r="C3762" s="59"/>
      <c r="D3762" s="59"/>
      <c r="E3762" s="59">
        <v>534.94000000000005</v>
      </c>
    </row>
    <row r="3763" spans="1:5" x14ac:dyDescent="0.25">
      <c r="A3763" s="61">
        <v>44162</v>
      </c>
      <c r="B3763" s="59"/>
      <c r="C3763" s="59"/>
      <c r="D3763" s="59"/>
      <c r="E3763" s="59">
        <v>537.28</v>
      </c>
    </row>
    <row r="3764" spans="1:5" x14ac:dyDescent="0.25">
      <c r="A3764" s="61">
        <v>44165</v>
      </c>
      <c r="B3764" s="59"/>
      <c r="C3764" s="59"/>
      <c r="D3764" s="59"/>
      <c r="E3764" s="59">
        <v>542.08000000000004</v>
      </c>
    </row>
    <row r="3765" spans="1:5" x14ac:dyDescent="0.25">
      <c r="A3765" s="61">
        <v>44166</v>
      </c>
      <c r="B3765" s="59"/>
      <c r="C3765" s="59"/>
      <c r="D3765" s="59"/>
      <c r="E3765" s="59">
        <v>541.02</v>
      </c>
    </row>
    <row r="3766" spans="1:5" x14ac:dyDescent="0.25">
      <c r="A3766" s="61">
        <v>44167</v>
      </c>
      <c r="B3766" s="59"/>
      <c r="C3766" s="59"/>
      <c r="D3766" s="59"/>
      <c r="E3766" s="59">
        <v>541.49</v>
      </c>
    </row>
    <row r="3767" spans="1:5" x14ac:dyDescent="0.25">
      <c r="A3767" s="61">
        <v>44168</v>
      </c>
      <c r="B3767" s="59"/>
      <c r="C3767" s="59"/>
      <c r="D3767" s="59"/>
      <c r="E3767" s="59">
        <v>538.61</v>
      </c>
    </row>
    <row r="3768" spans="1:5" x14ac:dyDescent="0.25">
      <c r="A3768" s="61">
        <v>44169</v>
      </c>
      <c r="B3768" s="59"/>
      <c r="C3768" s="59"/>
      <c r="D3768" s="59"/>
      <c r="E3768" s="59">
        <v>548.53</v>
      </c>
    </row>
    <row r="3769" spans="1:5" x14ac:dyDescent="0.25">
      <c r="A3769" s="61">
        <v>44172</v>
      </c>
      <c r="B3769" s="59"/>
      <c r="C3769" s="59"/>
      <c r="D3769" s="59"/>
      <c r="E3769" s="59">
        <v>542.98</v>
      </c>
    </row>
    <row r="3770" spans="1:5" x14ac:dyDescent="0.25">
      <c r="A3770" s="61">
        <v>44173</v>
      </c>
      <c r="B3770" s="59">
        <v>543.16999999999996</v>
      </c>
      <c r="C3770" s="59">
        <v>564.02</v>
      </c>
      <c r="D3770" s="59">
        <v>539.62</v>
      </c>
      <c r="E3770" s="59">
        <v>560.19000000000005</v>
      </c>
    </row>
    <row r="3771" spans="1:5" x14ac:dyDescent="0.25">
      <c r="A3771" s="61">
        <v>44174</v>
      </c>
      <c r="B3771" s="59">
        <v>561.25</v>
      </c>
      <c r="C3771" s="59">
        <v>574.16</v>
      </c>
      <c r="D3771" s="59">
        <v>537.53</v>
      </c>
      <c r="E3771" s="59">
        <v>547.6</v>
      </c>
    </row>
    <row r="3772" spans="1:5" x14ac:dyDescent="0.25">
      <c r="A3772" s="61">
        <v>44175</v>
      </c>
      <c r="B3772" s="59">
        <v>544.88</v>
      </c>
      <c r="C3772" s="59">
        <v>552.92999999999995</v>
      </c>
      <c r="D3772" s="59">
        <v>534.55999999999995</v>
      </c>
      <c r="E3772" s="59">
        <v>542.75</v>
      </c>
    </row>
    <row r="3773" spans="1:5" x14ac:dyDescent="0.25">
      <c r="A3773" s="61">
        <v>44176</v>
      </c>
      <c r="B3773" s="59">
        <v>534.74</v>
      </c>
      <c r="C3773" s="59">
        <v>534.74</v>
      </c>
      <c r="D3773" s="59">
        <v>501.13</v>
      </c>
      <c r="E3773" s="59">
        <v>518.73</v>
      </c>
    </row>
    <row r="3774" spans="1:5" x14ac:dyDescent="0.25">
      <c r="A3774" s="61">
        <v>44179</v>
      </c>
      <c r="B3774" s="59">
        <v>516</v>
      </c>
      <c r="C3774" s="59">
        <v>538.44000000000005</v>
      </c>
      <c r="D3774" s="59">
        <v>503.15</v>
      </c>
      <c r="E3774" s="59">
        <v>510.9</v>
      </c>
    </row>
    <row r="3775" spans="1:5" x14ac:dyDescent="0.25">
      <c r="A3775" s="61">
        <v>44180</v>
      </c>
      <c r="B3775" s="59">
        <v>503.15</v>
      </c>
      <c r="C3775" s="59">
        <v>530.59</v>
      </c>
      <c r="D3775" s="59">
        <v>503.15</v>
      </c>
      <c r="E3775" s="59">
        <v>527.67999999999995</v>
      </c>
    </row>
    <row r="3776" spans="1:5" x14ac:dyDescent="0.25">
      <c r="A3776" s="61">
        <v>44181</v>
      </c>
      <c r="B3776" s="59">
        <v>530.54</v>
      </c>
      <c r="C3776" s="59">
        <v>547.08000000000004</v>
      </c>
      <c r="D3776" s="59">
        <v>525.46</v>
      </c>
      <c r="E3776" s="59">
        <v>543.29</v>
      </c>
    </row>
    <row r="3777" spans="1:5" x14ac:dyDescent="0.25">
      <c r="A3777" s="61">
        <v>44182</v>
      </c>
      <c r="B3777" s="59">
        <v>542.34</v>
      </c>
      <c r="C3777" s="59">
        <v>553.24</v>
      </c>
      <c r="D3777" s="59">
        <v>538.52</v>
      </c>
      <c r="E3777" s="59">
        <v>553.24</v>
      </c>
    </row>
    <row r="3778" spans="1:5" x14ac:dyDescent="0.25">
      <c r="A3778" s="61">
        <v>44183</v>
      </c>
      <c r="B3778" s="59">
        <v>545.92999999999995</v>
      </c>
      <c r="C3778" s="59">
        <v>548.58000000000004</v>
      </c>
      <c r="D3778" s="59">
        <v>526.91999999999996</v>
      </c>
      <c r="E3778" s="59">
        <v>537.44000000000005</v>
      </c>
    </row>
    <row r="3779" spans="1:5" x14ac:dyDescent="0.25">
      <c r="A3779" s="61">
        <v>44186</v>
      </c>
      <c r="B3779" s="59">
        <v>547.52</v>
      </c>
      <c r="C3779" s="59">
        <v>547.52</v>
      </c>
      <c r="D3779" s="59">
        <v>468.59</v>
      </c>
      <c r="E3779" s="59">
        <v>497.39</v>
      </c>
    </row>
    <row r="3780" spans="1:5" x14ac:dyDescent="0.25">
      <c r="A3780" s="61">
        <v>44187</v>
      </c>
      <c r="B3780" s="59">
        <v>501.73</v>
      </c>
      <c r="C3780" s="59">
        <v>511.89</v>
      </c>
      <c r="D3780" s="59">
        <v>499.55</v>
      </c>
      <c r="E3780" s="59">
        <v>507.03</v>
      </c>
    </row>
    <row r="3781" spans="1:5" x14ac:dyDescent="0.25">
      <c r="A3781" s="61">
        <v>44188</v>
      </c>
      <c r="B3781" s="59">
        <v>508.27</v>
      </c>
      <c r="C3781" s="59">
        <v>539.29999999999995</v>
      </c>
      <c r="D3781" s="59">
        <v>508.27</v>
      </c>
      <c r="E3781" s="59">
        <v>535.54</v>
      </c>
    </row>
    <row r="3782" spans="1:5" x14ac:dyDescent="0.25">
      <c r="A3782" s="61">
        <v>44189</v>
      </c>
      <c r="B3782" s="59">
        <v>530.29</v>
      </c>
      <c r="C3782" s="59">
        <v>545.17999999999995</v>
      </c>
      <c r="D3782" s="59">
        <v>530.29</v>
      </c>
      <c r="E3782" s="59">
        <v>542.59</v>
      </c>
    </row>
    <row r="3783" spans="1:5" x14ac:dyDescent="0.25">
      <c r="A3783" s="61">
        <v>44193</v>
      </c>
      <c r="B3783" s="59">
        <v>542.59</v>
      </c>
      <c r="C3783" s="59">
        <v>554.94000000000005</v>
      </c>
      <c r="D3783" s="59">
        <v>542.59</v>
      </c>
      <c r="E3783" s="59">
        <v>548.02</v>
      </c>
    </row>
    <row r="3784" spans="1:5" x14ac:dyDescent="0.25">
      <c r="A3784" s="61">
        <v>44194</v>
      </c>
      <c r="B3784" s="59">
        <v>549.19000000000005</v>
      </c>
      <c r="C3784" s="59">
        <v>553.73</v>
      </c>
      <c r="D3784" s="59">
        <v>515.51</v>
      </c>
      <c r="E3784" s="59">
        <v>525.16999999999996</v>
      </c>
    </row>
    <row r="3785" spans="1:5" x14ac:dyDescent="0.25">
      <c r="A3785" s="61">
        <v>44195</v>
      </c>
      <c r="B3785" s="59">
        <v>526.14</v>
      </c>
      <c r="C3785" s="59">
        <v>547.21</v>
      </c>
      <c r="D3785" s="59">
        <v>526.14</v>
      </c>
      <c r="E3785" s="59">
        <v>544.87</v>
      </c>
    </row>
    <row r="3786" spans="1:5" x14ac:dyDescent="0.25">
      <c r="A3786" s="61">
        <v>44196</v>
      </c>
      <c r="B3786" s="59">
        <v>541.75</v>
      </c>
      <c r="C3786" s="59">
        <v>555.77</v>
      </c>
      <c r="D3786" s="59">
        <v>536.65</v>
      </c>
      <c r="E3786" s="59">
        <v>548.95000000000005</v>
      </c>
    </row>
    <row r="3787" spans="1:5" x14ac:dyDescent="0.25">
      <c r="A3787" s="61">
        <v>44200</v>
      </c>
      <c r="B3787" s="59">
        <v>545.75</v>
      </c>
      <c r="C3787" s="59">
        <v>545.75</v>
      </c>
      <c r="D3787" s="59">
        <v>477.89</v>
      </c>
      <c r="E3787" s="59">
        <v>495.54</v>
      </c>
    </row>
    <row r="3788" spans="1:5" x14ac:dyDescent="0.25">
      <c r="A3788" s="61">
        <v>44201</v>
      </c>
      <c r="B3788" s="59">
        <v>495.19</v>
      </c>
      <c r="C3788" s="59">
        <v>517.51</v>
      </c>
      <c r="D3788" s="59">
        <v>486.12</v>
      </c>
      <c r="E3788" s="59">
        <v>515.04999999999995</v>
      </c>
    </row>
    <row r="3789" spans="1:5" x14ac:dyDescent="0.25">
      <c r="A3789" s="61">
        <v>44202</v>
      </c>
      <c r="B3789" s="59">
        <v>508.27</v>
      </c>
      <c r="C3789" s="59">
        <v>546.65</v>
      </c>
      <c r="D3789" s="59">
        <v>504.12</v>
      </c>
      <c r="E3789" s="59">
        <v>514.11</v>
      </c>
    </row>
    <row r="3790" spans="1:5" x14ac:dyDescent="0.25">
      <c r="A3790" s="61">
        <v>44203</v>
      </c>
      <c r="B3790" s="59">
        <v>524.34</v>
      </c>
      <c r="C3790" s="59">
        <v>550.32000000000005</v>
      </c>
      <c r="D3790" s="59">
        <v>524.34</v>
      </c>
      <c r="E3790" s="59">
        <v>546.12</v>
      </c>
    </row>
    <row r="3791" spans="1:5" x14ac:dyDescent="0.25">
      <c r="A3791" s="61">
        <v>44204</v>
      </c>
      <c r="B3791" s="59">
        <v>550.32000000000005</v>
      </c>
      <c r="C3791" s="59">
        <v>555.97</v>
      </c>
      <c r="D3791" s="59">
        <v>533.75</v>
      </c>
      <c r="E3791" s="59">
        <v>552.19000000000005</v>
      </c>
    </row>
    <row r="3792" spans="1:5" x14ac:dyDescent="0.25">
      <c r="A3792" s="61">
        <v>44207</v>
      </c>
      <c r="B3792" s="59">
        <v>554.85</v>
      </c>
      <c r="C3792" s="59">
        <v>554.85</v>
      </c>
      <c r="D3792" s="59">
        <v>515.48</v>
      </c>
      <c r="E3792" s="59">
        <v>521.62</v>
      </c>
    </row>
    <row r="3793" spans="1:5" x14ac:dyDescent="0.25">
      <c r="A3793" s="61">
        <v>44208</v>
      </c>
      <c r="B3793" s="59">
        <v>523.79999999999995</v>
      </c>
      <c r="C3793" s="59">
        <v>538.21</v>
      </c>
      <c r="D3793" s="59">
        <v>516.35</v>
      </c>
      <c r="E3793" s="59">
        <v>536.79999999999995</v>
      </c>
    </row>
    <row r="3794" spans="1:5" x14ac:dyDescent="0.25">
      <c r="A3794" s="61">
        <v>44209</v>
      </c>
      <c r="B3794" s="59">
        <v>534.41</v>
      </c>
      <c r="C3794" s="59">
        <v>549.26</v>
      </c>
      <c r="D3794" s="59">
        <v>532.71</v>
      </c>
      <c r="E3794" s="59">
        <v>547.16</v>
      </c>
    </row>
    <row r="3795" spans="1:5" x14ac:dyDescent="0.25">
      <c r="A3795" s="61">
        <v>44210</v>
      </c>
      <c r="B3795" s="59">
        <v>547.45000000000005</v>
      </c>
      <c r="C3795" s="59">
        <v>555.08000000000004</v>
      </c>
      <c r="D3795" s="59">
        <v>534.79</v>
      </c>
      <c r="E3795" s="59">
        <v>539.04999999999995</v>
      </c>
    </row>
    <row r="3796" spans="1:5" x14ac:dyDescent="0.25">
      <c r="A3796" s="61">
        <v>44211</v>
      </c>
      <c r="B3796" s="59">
        <v>539.76</v>
      </c>
      <c r="C3796" s="59">
        <v>539.76</v>
      </c>
      <c r="D3796" s="59">
        <v>510.91</v>
      </c>
      <c r="E3796" s="59">
        <v>523.6</v>
      </c>
    </row>
    <row r="3797" spans="1:5" x14ac:dyDescent="0.25">
      <c r="A3797" s="61">
        <v>44215</v>
      </c>
      <c r="B3797" s="59">
        <v>517.07000000000005</v>
      </c>
      <c r="C3797" s="59">
        <v>541.97</v>
      </c>
      <c r="D3797" s="59">
        <v>517.07000000000005</v>
      </c>
      <c r="E3797" s="59">
        <v>540.09</v>
      </c>
    </row>
    <row r="3798" spans="1:5" x14ac:dyDescent="0.25">
      <c r="A3798" s="61">
        <v>44216</v>
      </c>
      <c r="B3798" s="59">
        <v>536.39</v>
      </c>
      <c r="C3798" s="59">
        <v>552.21</v>
      </c>
      <c r="D3798" s="59">
        <v>536.39</v>
      </c>
      <c r="E3798" s="59">
        <v>549.53</v>
      </c>
    </row>
    <row r="3799" spans="1:5" x14ac:dyDescent="0.25">
      <c r="A3799" s="61">
        <v>44217</v>
      </c>
      <c r="B3799" s="59">
        <v>548.99</v>
      </c>
      <c r="C3799" s="59">
        <v>552.63</v>
      </c>
      <c r="D3799" s="59">
        <v>540.4</v>
      </c>
      <c r="E3799" s="59">
        <v>552.63</v>
      </c>
    </row>
    <row r="3800" spans="1:5" x14ac:dyDescent="0.25">
      <c r="A3800" s="61">
        <v>44218</v>
      </c>
      <c r="B3800" s="59">
        <v>547.74</v>
      </c>
      <c r="C3800" s="59">
        <v>552.04</v>
      </c>
      <c r="D3800" s="59">
        <v>536.61</v>
      </c>
      <c r="E3800" s="59">
        <v>549.1</v>
      </c>
    </row>
    <row r="3801" spans="1:5" x14ac:dyDescent="0.25">
      <c r="A3801" s="61">
        <v>44221</v>
      </c>
      <c r="B3801" s="59">
        <v>546.55999999999995</v>
      </c>
      <c r="C3801" s="59">
        <v>546.55999999999995</v>
      </c>
      <c r="D3801" s="59">
        <v>499.64</v>
      </c>
      <c r="E3801" s="59">
        <v>523.59</v>
      </c>
    </row>
    <row r="3802" spans="1:5" x14ac:dyDescent="0.25">
      <c r="A3802" s="61">
        <v>44222</v>
      </c>
      <c r="B3802" s="59">
        <v>526.02</v>
      </c>
      <c r="C3802" s="59">
        <v>542.20000000000005</v>
      </c>
      <c r="D3802" s="59">
        <v>526.02</v>
      </c>
      <c r="E3802" s="59">
        <v>532.44000000000005</v>
      </c>
    </row>
    <row r="3803" spans="1:5" x14ac:dyDescent="0.25">
      <c r="A3803" s="61">
        <v>44223</v>
      </c>
      <c r="B3803" s="63">
        <v>536.80999999999995</v>
      </c>
      <c r="C3803" s="63">
        <v>536.80999999999995</v>
      </c>
      <c r="D3803" s="63">
        <v>332.83</v>
      </c>
      <c r="E3803" s="63">
        <v>421.82</v>
      </c>
    </row>
    <row r="3804" spans="1:5" x14ac:dyDescent="0.25">
      <c r="A3804" s="61">
        <v>44224</v>
      </c>
      <c r="B3804" s="63">
        <v>366.46</v>
      </c>
      <c r="C3804" s="63">
        <v>453.35</v>
      </c>
      <c r="D3804" s="63">
        <v>366.46</v>
      </c>
      <c r="E3804" s="63">
        <v>434.73</v>
      </c>
    </row>
    <row r="3805" spans="1:5" x14ac:dyDescent="0.25">
      <c r="A3805" s="61">
        <v>44225</v>
      </c>
      <c r="B3805" s="63">
        <v>438.06</v>
      </c>
      <c r="C3805" s="63">
        <v>444.4</v>
      </c>
      <c r="D3805" s="63">
        <v>386.97</v>
      </c>
      <c r="E3805" s="63">
        <v>406.13</v>
      </c>
    </row>
    <row r="3806" spans="1:5" x14ac:dyDescent="0.25">
      <c r="A3806" s="61">
        <v>44228</v>
      </c>
      <c r="B3806" s="63">
        <v>404.21</v>
      </c>
      <c r="C3806" s="63">
        <v>432.5</v>
      </c>
      <c r="D3806" s="63">
        <v>400.16</v>
      </c>
      <c r="E3806" s="63">
        <v>428.11</v>
      </c>
    </row>
    <row r="3807" spans="1:5" x14ac:dyDescent="0.25">
      <c r="A3807" s="61">
        <v>44229</v>
      </c>
      <c r="B3807" s="63">
        <v>422.44</v>
      </c>
      <c r="C3807" s="63">
        <v>468.4</v>
      </c>
      <c r="D3807" s="63">
        <v>422.44</v>
      </c>
      <c r="E3807" s="63">
        <v>462.64</v>
      </c>
    </row>
    <row r="3808" spans="1:5" x14ac:dyDescent="0.25">
      <c r="A3808" s="61">
        <v>44230</v>
      </c>
      <c r="B3808" s="63">
        <v>465.95</v>
      </c>
      <c r="C3808" s="63">
        <v>495.73</v>
      </c>
      <c r="D3808" s="63">
        <v>465.95</v>
      </c>
      <c r="E3808" s="63">
        <v>485.86</v>
      </c>
    </row>
    <row r="3809" spans="1:5" x14ac:dyDescent="0.25">
      <c r="A3809" s="61">
        <v>44231</v>
      </c>
      <c r="B3809" s="63">
        <v>494.47</v>
      </c>
      <c r="C3809" s="63">
        <v>511.5</v>
      </c>
      <c r="D3809" s="63">
        <v>494.47</v>
      </c>
      <c r="E3809" s="63">
        <v>506.53</v>
      </c>
    </row>
    <row r="3810" spans="1:5" x14ac:dyDescent="0.25">
      <c r="A3810" s="61">
        <v>44232</v>
      </c>
      <c r="B3810" s="63">
        <v>508.82</v>
      </c>
      <c r="C3810" s="63">
        <v>511.49</v>
      </c>
      <c r="D3810" s="63">
        <v>499.59</v>
      </c>
      <c r="E3810" s="63">
        <v>508.46</v>
      </c>
    </row>
    <row r="3811" spans="1:5" x14ac:dyDescent="0.25">
      <c r="A3811" s="61">
        <v>44235</v>
      </c>
      <c r="B3811" s="63">
        <v>510.5</v>
      </c>
      <c r="C3811" s="63">
        <v>515.34</v>
      </c>
      <c r="D3811" s="63">
        <v>505.02</v>
      </c>
      <c r="E3811" s="63">
        <v>511.61</v>
      </c>
    </row>
    <row r="3812" spans="1:5" x14ac:dyDescent="0.25">
      <c r="A3812" s="61">
        <v>44236</v>
      </c>
      <c r="B3812" s="63">
        <v>514.36</v>
      </c>
      <c r="C3812" s="63">
        <v>518.36</v>
      </c>
      <c r="D3812" s="63">
        <v>504.25</v>
      </c>
      <c r="E3812" s="63">
        <v>511</v>
      </c>
    </row>
    <row r="3813" spans="1:5" x14ac:dyDescent="0.25">
      <c r="A3813" s="61">
        <v>44237</v>
      </c>
      <c r="B3813" s="63">
        <v>512.41</v>
      </c>
      <c r="C3813" s="63">
        <v>516.13</v>
      </c>
      <c r="D3813" s="63">
        <v>488.36</v>
      </c>
      <c r="E3813" s="63">
        <v>501.69</v>
      </c>
    </row>
    <row r="3814" spans="1:5" x14ac:dyDescent="0.25">
      <c r="A3814" s="61">
        <v>44238</v>
      </c>
      <c r="B3814" s="63">
        <v>507.18</v>
      </c>
      <c r="C3814" s="63">
        <v>515.89</v>
      </c>
      <c r="D3814" s="63">
        <v>492.09</v>
      </c>
      <c r="E3814" s="63">
        <v>511.52</v>
      </c>
    </row>
    <row r="3815" spans="1:5" x14ac:dyDescent="0.25">
      <c r="A3815" s="61">
        <v>44239</v>
      </c>
      <c r="B3815" s="63">
        <v>512.84</v>
      </c>
      <c r="C3815" s="63">
        <v>533.39</v>
      </c>
      <c r="D3815" s="63">
        <v>511.51</v>
      </c>
      <c r="E3815" s="63">
        <v>529.83000000000004</v>
      </c>
    </row>
    <row r="3816" spans="1:5" x14ac:dyDescent="0.25">
      <c r="A3816" s="61">
        <v>44243</v>
      </c>
      <c r="B3816" s="63">
        <v>532.41999999999996</v>
      </c>
      <c r="C3816" s="63">
        <v>535.92999999999995</v>
      </c>
      <c r="D3816" s="63">
        <v>519.48</v>
      </c>
      <c r="E3816" s="63">
        <v>527.4</v>
      </c>
    </row>
    <row r="3817" spans="1:5" x14ac:dyDescent="0.25">
      <c r="A3817" s="61">
        <v>44244</v>
      </c>
      <c r="B3817" s="59">
        <v>526.97</v>
      </c>
      <c r="C3817" s="59">
        <v>537.02</v>
      </c>
      <c r="D3817" s="59">
        <v>507.66</v>
      </c>
      <c r="E3817" s="59">
        <v>535.70000000000005</v>
      </c>
    </row>
    <row r="3818" spans="1:5" x14ac:dyDescent="0.25">
      <c r="A3818" s="61">
        <v>44245</v>
      </c>
      <c r="B3818" s="59">
        <v>532.97</v>
      </c>
      <c r="C3818" s="59">
        <v>536.16999999999996</v>
      </c>
      <c r="D3818" s="59">
        <v>522.1</v>
      </c>
      <c r="E3818" s="59">
        <v>533.42999999999995</v>
      </c>
    </row>
    <row r="3819" spans="1:5" x14ac:dyDescent="0.25">
      <c r="A3819" s="61">
        <v>44246</v>
      </c>
      <c r="B3819" s="59">
        <v>533.35</v>
      </c>
      <c r="C3819" s="59">
        <v>558.4</v>
      </c>
      <c r="D3819" s="59">
        <v>533.35</v>
      </c>
      <c r="E3819" s="59">
        <v>551.49</v>
      </c>
    </row>
    <row r="3820" spans="1:5" x14ac:dyDescent="0.25">
      <c r="A3820" s="61">
        <v>44249</v>
      </c>
      <c r="B3820" s="59">
        <v>550.27</v>
      </c>
      <c r="C3820" s="59">
        <v>550.27</v>
      </c>
      <c r="D3820" s="59">
        <v>527.77</v>
      </c>
      <c r="E3820" s="59">
        <v>530.85</v>
      </c>
    </row>
    <row r="3821" spans="1:5" x14ac:dyDescent="0.25">
      <c r="A3821" s="61">
        <v>44250</v>
      </c>
      <c r="B3821" s="59">
        <v>533.04</v>
      </c>
      <c r="C3821" s="59">
        <v>552.47</v>
      </c>
      <c r="D3821" s="59">
        <v>499.91</v>
      </c>
      <c r="E3821" s="59">
        <v>549.42999999999995</v>
      </c>
    </row>
    <row r="3822" spans="1:5" x14ac:dyDescent="0.25">
      <c r="A3822" s="61">
        <v>44251</v>
      </c>
      <c r="B3822" s="59">
        <v>545.85</v>
      </c>
      <c r="C3822" s="59">
        <v>574.16999999999996</v>
      </c>
      <c r="D3822" s="59">
        <v>531.46</v>
      </c>
      <c r="E3822" s="59">
        <v>571.95000000000005</v>
      </c>
    </row>
    <row r="3823" spans="1:5" x14ac:dyDescent="0.25">
      <c r="A3823" s="61">
        <v>44252</v>
      </c>
      <c r="B3823" s="59">
        <v>570.07000000000005</v>
      </c>
      <c r="C3823" s="59">
        <v>570.07000000000005</v>
      </c>
      <c r="D3823" s="59">
        <v>463.95</v>
      </c>
      <c r="E3823" s="59">
        <v>480.28</v>
      </c>
    </row>
    <row r="3824" spans="1:5" x14ac:dyDescent="0.25">
      <c r="A3824" s="61">
        <v>44253</v>
      </c>
      <c r="B3824" s="59">
        <v>489.26</v>
      </c>
      <c r="C3824" s="59">
        <v>514.32000000000005</v>
      </c>
      <c r="D3824" s="59">
        <v>466.27</v>
      </c>
      <c r="E3824" s="59">
        <v>507.09</v>
      </c>
    </row>
    <row r="3825" spans="1:5" x14ac:dyDescent="0.25">
      <c r="A3825" s="61">
        <v>44256</v>
      </c>
      <c r="B3825" s="59">
        <v>498.25</v>
      </c>
      <c r="C3825" s="59">
        <v>547.4</v>
      </c>
      <c r="D3825" s="59">
        <v>498.25</v>
      </c>
      <c r="E3825" s="59">
        <v>540.69000000000005</v>
      </c>
    </row>
    <row r="3826" spans="1:5" x14ac:dyDescent="0.25">
      <c r="A3826" s="61">
        <v>44257</v>
      </c>
      <c r="B3826" s="59">
        <v>540.86</v>
      </c>
      <c r="C3826" s="59">
        <v>546.91999999999996</v>
      </c>
      <c r="D3826" s="59">
        <v>532.46</v>
      </c>
      <c r="E3826" s="59">
        <v>535.27</v>
      </c>
    </row>
    <row r="3827" spans="1:5" x14ac:dyDescent="0.25">
      <c r="A3827" s="61">
        <v>44258</v>
      </c>
      <c r="B3827" s="59">
        <v>539.69000000000005</v>
      </c>
      <c r="C3827" s="59">
        <v>544.35</v>
      </c>
      <c r="D3827" s="59">
        <v>509.38</v>
      </c>
      <c r="E3827" s="59">
        <v>515.42999999999995</v>
      </c>
    </row>
    <row r="3828" spans="1:5" x14ac:dyDescent="0.25">
      <c r="A3828" s="61">
        <v>44259</v>
      </c>
      <c r="B3828" s="59">
        <v>510.88</v>
      </c>
      <c r="C3828" s="59">
        <v>529.63</v>
      </c>
      <c r="D3828" s="59">
        <v>466.79</v>
      </c>
      <c r="E3828" s="59">
        <v>490.63</v>
      </c>
    </row>
    <row r="3829" spans="1:5" x14ac:dyDescent="0.25">
      <c r="A3829" s="61">
        <v>44260</v>
      </c>
      <c r="B3829" s="59">
        <v>491.5</v>
      </c>
      <c r="C3829" s="59">
        <v>527.49</v>
      </c>
      <c r="D3829" s="59">
        <v>476.35</v>
      </c>
      <c r="E3829" s="59">
        <v>525.21</v>
      </c>
    </row>
    <row r="3830" spans="1:5" x14ac:dyDescent="0.25">
      <c r="A3830" s="61">
        <v>44263</v>
      </c>
      <c r="B3830" s="59">
        <v>525.28</v>
      </c>
      <c r="C3830" s="59">
        <v>535.37</v>
      </c>
      <c r="D3830" s="59">
        <v>512.62</v>
      </c>
      <c r="E3830" s="59">
        <v>518.76</v>
      </c>
    </row>
    <row r="3831" spans="1:5" x14ac:dyDescent="0.25">
      <c r="A3831" s="61">
        <v>44264</v>
      </c>
      <c r="B3831" s="59">
        <v>519.79999999999995</v>
      </c>
      <c r="C3831" s="59">
        <v>543.54</v>
      </c>
      <c r="D3831" s="59">
        <v>519.79999999999995</v>
      </c>
      <c r="E3831" s="59">
        <v>538.36</v>
      </c>
    </row>
    <row r="3832" spans="1:5" x14ac:dyDescent="0.25">
      <c r="A3832" s="61">
        <v>44265</v>
      </c>
      <c r="B3832" s="59">
        <v>538.02</v>
      </c>
      <c r="C3832" s="59">
        <v>551.77</v>
      </c>
      <c r="D3832" s="59">
        <v>538.02</v>
      </c>
      <c r="E3832" s="59">
        <v>543.74</v>
      </c>
    </row>
    <row r="3833" spans="1:5" x14ac:dyDescent="0.25">
      <c r="A3833" s="61">
        <v>44266</v>
      </c>
      <c r="B3833" s="59">
        <v>546.82000000000005</v>
      </c>
      <c r="C3833" s="59">
        <v>561.15</v>
      </c>
      <c r="D3833" s="59">
        <v>546.82000000000005</v>
      </c>
      <c r="E3833" s="59">
        <v>557.61</v>
      </c>
    </row>
    <row r="3834" spans="1:5" x14ac:dyDescent="0.25">
      <c r="A3834" s="61">
        <v>44267</v>
      </c>
      <c r="B3834" s="59">
        <v>555.74</v>
      </c>
      <c r="C3834" s="59">
        <v>569.17999999999995</v>
      </c>
      <c r="D3834" s="59">
        <v>544.85</v>
      </c>
      <c r="E3834" s="59">
        <v>566.54999999999995</v>
      </c>
    </row>
    <row r="3835" spans="1:5" x14ac:dyDescent="0.25">
      <c r="A3835" s="61">
        <v>44270</v>
      </c>
      <c r="B3835" s="59">
        <v>567.85</v>
      </c>
      <c r="C3835" s="59">
        <v>603.09</v>
      </c>
      <c r="D3835" s="59">
        <v>565.74</v>
      </c>
      <c r="E3835" s="59">
        <v>600.1</v>
      </c>
    </row>
    <row r="3836" spans="1:5" x14ac:dyDescent="0.25">
      <c r="A3836" s="61">
        <v>44271</v>
      </c>
      <c r="B3836" s="59">
        <v>600.48</v>
      </c>
      <c r="C3836" s="59">
        <v>617.61</v>
      </c>
      <c r="D3836" s="59">
        <v>599.34</v>
      </c>
      <c r="E3836" s="59">
        <v>602.13</v>
      </c>
    </row>
    <row r="3837" spans="1:5" x14ac:dyDescent="0.25">
      <c r="A3837" s="61">
        <v>44272</v>
      </c>
      <c r="B3837" s="59">
        <v>601.87</v>
      </c>
      <c r="C3837" s="59">
        <v>625.38</v>
      </c>
      <c r="D3837" s="59">
        <v>590.17999999999995</v>
      </c>
      <c r="E3837" s="59">
        <v>624.5</v>
      </c>
    </row>
    <row r="3838" spans="1:5" x14ac:dyDescent="0.25">
      <c r="A3838" s="61">
        <v>44273</v>
      </c>
      <c r="B3838" s="59">
        <v>621.61</v>
      </c>
      <c r="C3838" s="59">
        <v>626.12</v>
      </c>
      <c r="D3838" s="59">
        <v>590.57000000000005</v>
      </c>
      <c r="E3838" s="59">
        <v>590.57000000000005</v>
      </c>
    </row>
    <row r="3839" spans="1:5" x14ac:dyDescent="0.25">
      <c r="A3839" s="61">
        <v>44274</v>
      </c>
      <c r="B3839" s="59">
        <v>607.45000000000005</v>
      </c>
      <c r="C3839" s="59">
        <v>617.14</v>
      </c>
      <c r="D3839" s="59">
        <v>580.13</v>
      </c>
      <c r="E3839" s="59">
        <v>614.73</v>
      </c>
    </row>
    <row r="3840" spans="1:5" x14ac:dyDescent="0.25">
      <c r="A3840" s="61">
        <v>44277</v>
      </c>
      <c r="B3840" s="59">
        <v>606.25</v>
      </c>
      <c r="C3840" s="59">
        <v>659.29</v>
      </c>
      <c r="D3840" s="59">
        <v>606.25</v>
      </c>
      <c r="E3840" s="59">
        <v>653.73</v>
      </c>
    </row>
    <row r="3841" spans="1:5" x14ac:dyDescent="0.25">
      <c r="A3841" s="61">
        <v>44278</v>
      </c>
      <c r="B3841" s="59">
        <v>654.38</v>
      </c>
      <c r="C3841" s="59">
        <v>654.38</v>
      </c>
      <c r="D3841" s="59">
        <v>611.15</v>
      </c>
      <c r="E3841" s="59">
        <v>621.35</v>
      </c>
    </row>
    <row r="3842" spans="1:5" x14ac:dyDescent="0.25">
      <c r="A3842" s="61">
        <v>44279</v>
      </c>
      <c r="B3842" s="59">
        <v>628.38</v>
      </c>
      <c r="C3842" s="59">
        <v>648.22</v>
      </c>
      <c r="D3842" s="59">
        <v>617.91999999999996</v>
      </c>
      <c r="E3842" s="59">
        <v>621.47</v>
      </c>
    </row>
    <row r="3843" spans="1:5" x14ac:dyDescent="0.25">
      <c r="A3843" s="61">
        <v>44280</v>
      </c>
      <c r="B3843" s="59">
        <v>620.82000000000005</v>
      </c>
      <c r="C3843" s="59">
        <v>639.59</v>
      </c>
      <c r="D3843" s="59">
        <v>583.22</v>
      </c>
      <c r="E3843" s="59">
        <v>637.67999999999995</v>
      </c>
    </row>
    <row r="3844" spans="1:5" x14ac:dyDescent="0.25">
      <c r="A3844" s="61">
        <v>44281</v>
      </c>
      <c r="B3844" s="59">
        <v>637.20000000000005</v>
      </c>
      <c r="C3844" s="59">
        <v>669.88</v>
      </c>
      <c r="D3844" s="59">
        <v>624.03</v>
      </c>
      <c r="E3844" s="59">
        <v>658.73</v>
      </c>
    </row>
    <row r="3845" spans="1:5" x14ac:dyDescent="0.25">
      <c r="A3845" s="61">
        <v>44284</v>
      </c>
      <c r="B3845" s="59">
        <v>662.88</v>
      </c>
      <c r="C3845" s="59">
        <v>662.88</v>
      </c>
      <c r="D3845" s="59">
        <v>627.05999999999995</v>
      </c>
      <c r="E3845" s="59">
        <v>646.25</v>
      </c>
    </row>
    <row r="3846" spans="1:5" x14ac:dyDescent="0.25">
      <c r="A3846" s="61">
        <v>44285</v>
      </c>
      <c r="B3846" s="59">
        <v>646</v>
      </c>
      <c r="C3846" s="59">
        <v>674.61</v>
      </c>
      <c r="D3846" s="59">
        <v>639.82000000000005</v>
      </c>
      <c r="E3846" s="59">
        <v>672.91</v>
      </c>
    </row>
    <row r="3847" spans="1:5" x14ac:dyDescent="0.25">
      <c r="A3847" s="61">
        <v>44286</v>
      </c>
      <c r="B3847" s="59">
        <v>672.7</v>
      </c>
      <c r="C3847" s="59">
        <v>691.91</v>
      </c>
      <c r="D3847" s="59">
        <v>666.76</v>
      </c>
      <c r="E3847" s="59">
        <v>683.38</v>
      </c>
    </row>
    <row r="3848" spans="1:5" x14ac:dyDescent="0.25">
      <c r="A3848" s="61">
        <v>44287</v>
      </c>
      <c r="B3848" s="59">
        <v>680.5</v>
      </c>
      <c r="C3848" s="59">
        <v>709.09</v>
      </c>
      <c r="D3848" s="59">
        <v>680.5</v>
      </c>
      <c r="E3848" s="59">
        <v>702.44</v>
      </c>
    </row>
    <row r="3849" spans="1:5" x14ac:dyDescent="0.25">
      <c r="A3849" s="61">
        <v>44291</v>
      </c>
      <c r="B3849" s="59">
        <v>705.9</v>
      </c>
      <c r="C3849" s="59">
        <v>726.01</v>
      </c>
      <c r="D3849" s="59">
        <v>705.9</v>
      </c>
      <c r="E3849" s="59">
        <v>720.56</v>
      </c>
    </row>
    <row r="3850" spans="1:5" x14ac:dyDescent="0.25">
      <c r="A3850" s="61">
        <v>44292</v>
      </c>
      <c r="B3850" s="59">
        <v>721.75</v>
      </c>
      <c r="C3850" s="59">
        <v>731.16</v>
      </c>
      <c r="D3850" s="59">
        <v>711.23</v>
      </c>
      <c r="E3850" s="59">
        <v>717.46</v>
      </c>
    </row>
    <row r="3851" spans="1:5" x14ac:dyDescent="0.25">
      <c r="A3851" s="61">
        <v>44293</v>
      </c>
      <c r="B3851" s="59">
        <v>714.73</v>
      </c>
      <c r="C3851" s="59">
        <v>739.73</v>
      </c>
      <c r="D3851" s="59">
        <v>714.73</v>
      </c>
      <c r="E3851" s="59">
        <v>736.5</v>
      </c>
    </row>
    <row r="3852" spans="1:5" x14ac:dyDescent="0.25">
      <c r="A3852" s="61">
        <v>44294</v>
      </c>
      <c r="B3852" s="59">
        <v>737.99</v>
      </c>
      <c r="C3852" s="59">
        <v>757</v>
      </c>
      <c r="D3852" s="59">
        <v>737.99</v>
      </c>
      <c r="E3852" s="59">
        <v>749.59</v>
      </c>
    </row>
    <row r="3853" spans="1:5" x14ac:dyDescent="0.25">
      <c r="A3853" s="61">
        <v>44295</v>
      </c>
      <c r="B3853" s="59">
        <v>751.53</v>
      </c>
      <c r="C3853" s="59">
        <v>761.45</v>
      </c>
      <c r="D3853" s="59">
        <v>737.32</v>
      </c>
      <c r="E3853" s="59">
        <v>752.96</v>
      </c>
    </row>
    <row r="3854" spans="1:5" x14ac:dyDescent="0.25">
      <c r="A3854" s="61">
        <v>44298</v>
      </c>
      <c r="B3854" s="59">
        <v>747.09</v>
      </c>
      <c r="C3854" s="59">
        <v>760.59</v>
      </c>
      <c r="D3854" s="59">
        <v>729.7</v>
      </c>
      <c r="E3854" s="59">
        <v>758.49</v>
      </c>
    </row>
    <row r="3855" spans="1:5" x14ac:dyDescent="0.25">
      <c r="A3855" s="61">
        <v>44299</v>
      </c>
      <c r="B3855" s="59">
        <v>760.59</v>
      </c>
      <c r="C3855" s="59">
        <v>773.11</v>
      </c>
      <c r="D3855" s="59">
        <v>756.17</v>
      </c>
      <c r="E3855" s="59">
        <v>766.18</v>
      </c>
    </row>
    <row r="3856" spans="1:5" x14ac:dyDescent="0.25">
      <c r="A3856" s="61">
        <v>44300</v>
      </c>
      <c r="B3856" s="59"/>
      <c r="C3856" s="59"/>
      <c r="D3856" s="59"/>
      <c r="E3856" s="59">
        <v>749.7</v>
      </c>
    </row>
    <row r="3857" spans="1:5" x14ac:dyDescent="0.25">
      <c r="A3857" s="61">
        <v>44301</v>
      </c>
      <c r="B3857" s="59"/>
      <c r="C3857" s="59"/>
      <c r="D3857" s="59"/>
      <c r="E3857" s="59">
        <v>774.58</v>
      </c>
    </row>
    <row r="3858" spans="1:5" x14ac:dyDescent="0.25">
      <c r="A3858" s="61">
        <v>44302</v>
      </c>
      <c r="B3858" s="59"/>
      <c r="C3858" s="59"/>
      <c r="D3858" s="59"/>
      <c r="E3858" s="59">
        <v>785.29</v>
      </c>
    </row>
    <row r="3859" spans="1:5" x14ac:dyDescent="0.25">
      <c r="A3859" s="61">
        <v>44305</v>
      </c>
      <c r="B3859" s="59"/>
      <c r="C3859" s="59"/>
      <c r="D3859" s="59"/>
      <c r="E3859" s="59">
        <v>754.09</v>
      </c>
    </row>
    <row r="3860" spans="1:5" x14ac:dyDescent="0.25">
      <c r="A3860" s="61">
        <v>44306</v>
      </c>
      <c r="B3860" s="59"/>
      <c r="C3860" s="59"/>
      <c r="D3860" s="59"/>
      <c r="E3860" s="59">
        <v>742.04</v>
      </c>
    </row>
    <row r="3861" spans="1:5" x14ac:dyDescent="0.25">
      <c r="A3861" s="61">
        <v>44307</v>
      </c>
      <c r="B3861" s="59"/>
      <c r="C3861" s="59"/>
      <c r="D3861" s="59"/>
      <c r="E3861" s="59">
        <v>780.76</v>
      </c>
    </row>
    <row r="3862" spans="1:5" x14ac:dyDescent="0.25">
      <c r="A3862" s="61">
        <v>44308</v>
      </c>
      <c r="B3862" s="59"/>
      <c r="C3862" s="59"/>
      <c r="D3862" s="59"/>
      <c r="E3862" s="59">
        <v>731.55</v>
      </c>
    </row>
    <row r="3863" spans="1:5" x14ac:dyDescent="0.25">
      <c r="A3863" s="61">
        <v>44309</v>
      </c>
      <c r="B3863" s="59"/>
      <c r="C3863" s="59"/>
      <c r="D3863" s="59"/>
      <c r="E3863" s="59">
        <v>762.2</v>
      </c>
    </row>
    <row r="3864" spans="1:5" x14ac:dyDescent="0.25">
      <c r="A3864" s="61">
        <v>44312</v>
      </c>
      <c r="B3864" s="59"/>
      <c r="C3864" s="59"/>
      <c r="D3864" s="59"/>
      <c r="E3864" s="59">
        <v>764.82</v>
      </c>
    </row>
    <row r="3865" spans="1:5" x14ac:dyDescent="0.25">
      <c r="A3865" s="61">
        <v>44313</v>
      </c>
      <c r="B3865" s="59"/>
      <c r="C3865" s="59"/>
      <c r="D3865" s="59"/>
      <c r="E3865" s="59">
        <v>782.54</v>
      </c>
    </row>
    <row r="3866" spans="1:5" x14ac:dyDescent="0.25">
      <c r="A3866" s="61">
        <v>44314</v>
      </c>
      <c r="B3866" s="59"/>
      <c r="C3866" s="59"/>
      <c r="D3866" s="59"/>
      <c r="E3866" s="59">
        <v>785.83</v>
      </c>
    </row>
    <row r="3867" spans="1:5" x14ac:dyDescent="0.25">
      <c r="A3867" s="61">
        <v>44315</v>
      </c>
      <c r="B3867" s="59"/>
      <c r="C3867" s="59"/>
      <c r="D3867" s="59"/>
      <c r="E3867" s="59">
        <v>787.5</v>
      </c>
    </row>
    <row r="3868" spans="1:5" x14ac:dyDescent="0.25">
      <c r="A3868" s="61">
        <v>44316</v>
      </c>
      <c r="B3868" s="59"/>
      <c r="C3868" s="59"/>
      <c r="D3868" s="59"/>
      <c r="E3868" s="59">
        <v>758.06</v>
      </c>
    </row>
    <row r="3869" spans="1:5" x14ac:dyDescent="0.25">
      <c r="A3869" s="61">
        <v>44319</v>
      </c>
      <c r="B3869" s="59"/>
      <c r="C3869" s="59"/>
      <c r="D3869" s="59"/>
      <c r="E3869" s="59">
        <v>781.56</v>
      </c>
    </row>
    <row r="3870" spans="1:5" x14ac:dyDescent="0.25">
      <c r="A3870" s="61">
        <v>44320</v>
      </c>
      <c r="B3870" s="59"/>
      <c r="C3870" s="59"/>
      <c r="D3870" s="59"/>
      <c r="E3870" s="59">
        <v>748.55</v>
      </c>
    </row>
    <row r="3871" spans="1:5" x14ac:dyDescent="0.25">
      <c r="A3871" s="61">
        <v>44321</v>
      </c>
      <c r="B3871" s="59"/>
      <c r="C3871" s="59"/>
      <c r="D3871" s="59"/>
      <c r="E3871" s="59">
        <v>771.65</v>
      </c>
    </row>
    <row r="3872" spans="1:5" x14ac:dyDescent="0.25">
      <c r="A3872" s="61">
        <v>44322</v>
      </c>
      <c r="B3872" s="59"/>
      <c r="C3872" s="59"/>
      <c r="D3872" s="59"/>
      <c r="E3872" s="59">
        <v>776.87</v>
      </c>
    </row>
    <row r="3873" spans="1:5" x14ac:dyDescent="0.25">
      <c r="A3873" s="61">
        <v>44323</v>
      </c>
      <c r="B3873" s="59"/>
      <c r="C3873" s="59"/>
      <c r="D3873" s="59"/>
      <c r="E3873" s="59">
        <v>823.37</v>
      </c>
    </row>
    <row r="3874" spans="1:5" x14ac:dyDescent="0.25">
      <c r="A3874" s="61">
        <v>44326</v>
      </c>
      <c r="B3874" s="59"/>
      <c r="C3874" s="59"/>
      <c r="D3874" s="59"/>
      <c r="E3874" s="59">
        <v>790.42</v>
      </c>
    </row>
    <row r="3875" spans="1:5" x14ac:dyDescent="0.25">
      <c r="A3875" s="61">
        <v>44327</v>
      </c>
      <c r="B3875" s="59"/>
      <c r="C3875" s="59"/>
      <c r="D3875" s="59"/>
      <c r="E3875" s="59">
        <v>725.6</v>
      </c>
    </row>
    <row r="3876" spans="1:5" x14ac:dyDescent="0.25">
      <c r="A3876" s="61">
        <v>44328</v>
      </c>
      <c r="B3876" s="59"/>
      <c r="C3876" s="59"/>
      <c r="D3876" s="59"/>
      <c r="E3876" s="59">
        <v>595.71</v>
      </c>
    </row>
    <row r="3877" spans="1:5" x14ac:dyDescent="0.25">
      <c r="A3877" s="61">
        <v>44329</v>
      </c>
      <c r="B3877" s="59"/>
      <c r="C3877" s="59"/>
      <c r="D3877" s="59"/>
      <c r="E3877" s="59">
        <v>658.93</v>
      </c>
    </row>
    <row r="3878" spans="1:5" x14ac:dyDescent="0.25">
      <c r="A3878" s="61">
        <v>44330</v>
      </c>
      <c r="B3878" s="59"/>
      <c r="C3878" s="59"/>
      <c r="D3878" s="59"/>
      <c r="E3878" s="59">
        <v>734.86</v>
      </c>
    </row>
    <row r="3879" spans="1:5" x14ac:dyDescent="0.25">
      <c r="A3879" s="61">
        <v>44333</v>
      </c>
      <c r="B3879" s="59"/>
      <c r="C3879" s="59"/>
      <c r="D3879" s="59"/>
      <c r="E3879" s="59">
        <v>705.06</v>
      </c>
    </row>
    <row r="3880" spans="1:5" x14ac:dyDescent="0.25">
      <c r="A3880" s="61">
        <v>44334</v>
      </c>
      <c r="B3880" s="59"/>
      <c r="C3880" s="59"/>
      <c r="D3880" s="59"/>
      <c r="E3880" s="59">
        <v>700.84</v>
      </c>
    </row>
    <row r="3881" spans="1:5" x14ac:dyDescent="0.25">
      <c r="A3881" s="61">
        <v>44335</v>
      </c>
      <c r="B3881" s="59"/>
      <c r="C3881" s="59"/>
      <c r="D3881" s="59"/>
      <c r="E3881" s="59">
        <v>660.24</v>
      </c>
    </row>
    <row r="3882" spans="1:5" x14ac:dyDescent="0.25">
      <c r="A3882" s="61">
        <v>44336</v>
      </c>
      <c r="B3882" s="59"/>
      <c r="C3882" s="59"/>
      <c r="D3882" s="59"/>
      <c r="E3882" s="59">
        <v>700.54</v>
      </c>
    </row>
    <row r="3883" spans="1:5" x14ac:dyDescent="0.25">
      <c r="A3883" s="61">
        <v>44337</v>
      </c>
      <c r="B3883" s="59"/>
      <c r="C3883" s="59"/>
      <c r="D3883" s="59"/>
      <c r="E3883" s="59">
        <v>709.55</v>
      </c>
    </row>
    <row r="3884" spans="1:5" x14ac:dyDescent="0.25">
      <c r="A3884" s="61">
        <v>44340</v>
      </c>
      <c r="B3884" s="59"/>
      <c r="C3884" s="59"/>
      <c r="D3884" s="59"/>
      <c r="E3884" s="59">
        <v>743.1</v>
      </c>
    </row>
    <row r="3885" spans="1:5" x14ac:dyDescent="0.25">
      <c r="A3885" s="61">
        <v>44341</v>
      </c>
      <c r="B3885" s="59"/>
      <c r="C3885" s="59"/>
      <c r="D3885" s="59"/>
      <c r="E3885" s="59">
        <v>740.35</v>
      </c>
    </row>
    <row r="3886" spans="1:5" x14ac:dyDescent="0.25">
      <c r="A3886" s="61">
        <v>44342</v>
      </c>
      <c r="B3886" s="59"/>
      <c r="C3886" s="59"/>
      <c r="D3886" s="59"/>
      <c r="E3886" s="59">
        <v>776.59</v>
      </c>
    </row>
    <row r="3887" spans="1:5" x14ac:dyDescent="0.25">
      <c r="A3887" s="61">
        <v>44343</v>
      </c>
      <c r="B3887" s="59"/>
      <c r="C3887" s="59"/>
      <c r="D3887" s="59"/>
      <c r="E3887" s="59">
        <v>816.63</v>
      </c>
    </row>
    <row r="3888" spans="1:5" x14ac:dyDescent="0.25">
      <c r="A3888" s="61">
        <v>44344</v>
      </c>
      <c r="B3888" s="59"/>
      <c r="C3888" s="59"/>
      <c r="D3888" s="59"/>
      <c r="E3888" s="59">
        <v>805.33</v>
      </c>
    </row>
    <row r="3889" spans="1:7" x14ac:dyDescent="0.25">
      <c r="A3889" s="61">
        <v>44348</v>
      </c>
      <c r="B3889" s="59"/>
      <c r="C3889" s="59"/>
      <c r="D3889" s="59"/>
      <c r="E3889" s="59">
        <v>785.49</v>
      </c>
      <c r="G3889" s="41">
        <v>44348</v>
      </c>
    </row>
    <row r="3890" spans="1:7" x14ac:dyDescent="0.25">
      <c r="A3890" s="61">
        <v>44349</v>
      </c>
      <c r="B3890" s="59"/>
      <c r="C3890" s="59"/>
      <c r="D3890" s="59"/>
      <c r="E3890" s="59">
        <v>799.44</v>
      </c>
      <c r="G3890" s="41">
        <v>44349</v>
      </c>
    </row>
    <row r="3891" spans="1:7" x14ac:dyDescent="0.25">
      <c r="A3891" s="61">
        <v>44350</v>
      </c>
      <c r="B3891" s="59"/>
      <c r="C3891" s="59"/>
      <c r="D3891" s="59"/>
      <c r="E3891" s="59">
        <v>787.48</v>
      </c>
      <c r="G3891" s="41">
        <v>44350</v>
      </c>
    </row>
    <row r="3892" spans="1:7" x14ac:dyDescent="0.25">
      <c r="A3892" s="61">
        <v>44351</v>
      </c>
      <c r="B3892" s="59"/>
      <c r="C3892" s="59"/>
      <c r="D3892" s="59"/>
      <c r="E3892" s="59">
        <v>830.18</v>
      </c>
      <c r="G3892" s="41">
        <v>44351</v>
      </c>
    </row>
    <row r="3893" spans="1:7" x14ac:dyDescent="0.25">
      <c r="A3893" s="61">
        <v>44354</v>
      </c>
      <c r="B3893" s="59"/>
      <c r="C3893" s="59"/>
      <c r="D3893" s="59"/>
      <c r="E3893" s="59">
        <v>845.14</v>
      </c>
      <c r="G3893" s="41">
        <v>44354</v>
      </c>
    </row>
    <row r="3894" spans="1:7" x14ac:dyDescent="0.25">
      <c r="A3894" s="61">
        <v>44355</v>
      </c>
      <c r="B3894" s="59"/>
      <c r="C3894" s="59"/>
      <c r="D3894" s="59"/>
      <c r="E3894" s="59">
        <v>838.31</v>
      </c>
      <c r="G3894" s="41">
        <v>44355</v>
      </c>
    </row>
    <row r="3895" spans="1:7" x14ac:dyDescent="0.25">
      <c r="A3895" s="61">
        <v>44356</v>
      </c>
      <c r="B3895" s="59"/>
      <c r="C3895" s="59"/>
      <c r="D3895" s="59"/>
      <c r="E3895" s="59">
        <v>821.17</v>
      </c>
      <c r="G3895" s="41">
        <v>44356</v>
      </c>
    </row>
    <row r="3896" spans="1:7" x14ac:dyDescent="0.25">
      <c r="A3896" s="61">
        <v>44357</v>
      </c>
      <c r="B3896" s="59"/>
      <c r="C3896" s="59"/>
      <c r="D3896" s="59"/>
      <c r="E3896" s="59">
        <v>868.29</v>
      </c>
      <c r="G3896" s="41">
        <v>44357</v>
      </c>
    </row>
    <row r="3897" spans="1:7" x14ac:dyDescent="0.25">
      <c r="A3897" s="61">
        <v>44358</v>
      </c>
      <c r="B3897" s="59"/>
      <c r="C3897" s="59"/>
      <c r="D3897" s="59"/>
      <c r="E3897" s="59">
        <v>893.67</v>
      </c>
      <c r="G3897" s="41">
        <v>44358</v>
      </c>
    </row>
    <row r="3898" spans="1:7" x14ac:dyDescent="0.25">
      <c r="A3898" s="61">
        <v>44361</v>
      </c>
      <c r="B3898" s="59"/>
      <c r="C3898" s="59"/>
      <c r="D3898" s="59"/>
      <c r="E3898" s="59">
        <v>886.92</v>
      </c>
      <c r="G3898" s="41">
        <v>44361</v>
      </c>
    </row>
    <row r="3899" spans="1:7" x14ac:dyDescent="0.25">
      <c r="A3899" s="61">
        <v>44362</v>
      </c>
      <c r="B3899" s="59"/>
      <c r="C3899" s="59"/>
      <c r="D3899" s="59"/>
      <c r="E3899" s="59">
        <v>865.79</v>
      </c>
      <c r="G3899" s="41">
        <v>44362</v>
      </c>
    </row>
    <row r="3900" spans="1:7" x14ac:dyDescent="0.25">
      <c r="A3900" s="61">
        <v>44363</v>
      </c>
      <c r="B3900" s="59"/>
      <c r="C3900" s="59"/>
      <c r="D3900" s="59"/>
      <c r="E3900" s="59">
        <v>859.56</v>
      </c>
      <c r="G3900" s="41">
        <v>44363</v>
      </c>
    </row>
    <row r="3901" spans="1:7" x14ac:dyDescent="0.25">
      <c r="A3901" s="61">
        <v>44364</v>
      </c>
      <c r="B3901" s="59"/>
      <c r="C3901" s="59"/>
      <c r="D3901" s="59"/>
      <c r="E3901" s="59">
        <v>867.85</v>
      </c>
      <c r="G3901" s="41">
        <v>44364</v>
      </c>
    </row>
    <row r="3902" spans="1:7" x14ac:dyDescent="0.25">
      <c r="A3902" s="61">
        <v>44365</v>
      </c>
      <c r="B3902" s="59"/>
      <c r="C3902" s="59"/>
      <c r="D3902" s="59"/>
      <c r="E3902" s="59">
        <v>795.71</v>
      </c>
      <c r="G3902" s="41">
        <v>44365</v>
      </c>
    </row>
    <row r="3903" spans="1:7" x14ac:dyDescent="0.25">
      <c r="A3903" s="61">
        <v>44368</v>
      </c>
      <c r="B3903" s="59">
        <v>790.16</v>
      </c>
      <c r="C3903" s="59">
        <v>848.94</v>
      </c>
      <c r="D3903" s="59">
        <v>790.16</v>
      </c>
      <c r="E3903" s="59">
        <v>838.28</v>
      </c>
      <c r="G3903" s="41">
        <v>44368</v>
      </c>
    </row>
    <row r="3904" spans="1:7" x14ac:dyDescent="0.25">
      <c r="A3904" s="61">
        <v>44369</v>
      </c>
      <c r="B3904" s="59">
        <v>830.29</v>
      </c>
      <c r="C3904" s="59">
        <v>885.71</v>
      </c>
      <c r="D3904" s="59">
        <v>828.77</v>
      </c>
      <c r="E3904" s="59">
        <v>878.15</v>
      </c>
      <c r="G3904" s="41">
        <v>44369</v>
      </c>
    </row>
    <row r="3905" spans="1:7" x14ac:dyDescent="0.25">
      <c r="A3905" s="61">
        <v>44370</v>
      </c>
      <c r="B3905" s="59">
        <v>881.53</v>
      </c>
      <c r="C3905" s="59">
        <v>905.57</v>
      </c>
      <c r="D3905" s="59">
        <v>881.53</v>
      </c>
      <c r="E3905" s="59">
        <v>895.22</v>
      </c>
      <c r="G3905" s="41">
        <v>44370</v>
      </c>
    </row>
    <row r="3906" spans="1:7" x14ac:dyDescent="0.25">
      <c r="A3906" s="61">
        <v>44371</v>
      </c>
      <c r="B3906" s="59">
        <v>900.99</v>
      </c>
      <c r="C3906" s="59">
        <v>921.93</v>
      </c>
      <c r="D3906" s="59">
        <v>900.99</v>
      </c>
      <c r="E3906" s="59">
        <v>912.13</v>
      </c>
      <c r="G3906" s="41">
        <v>44371</v>
      </c>
    </row>
    <row r="3907" spans="1:7" x14ac:dyDescent="0.25">
      <c r="A3907" s="61">
        <v>44372</v>
      </c>
      <c r="B3907" s="59">
        <v>912.93</v>
      </c>
      <c r="C3907" s="59">
        <v>932.52</v>
      </c>
      <c r="D3907" s="59">
        <v>909.18</v>
      </c>
      <c r="E3907" s="59">
        <v>928.22</v>
      </c>
      <c r="G3907" s="41">
        <v>44372</v>
      </c>
    </row>
    <row r="3908" spans="1:7" x14ac:dyDescent="0.25">
      <c r="A3908" s="61">
        <v>44375</v>
      </c>
      <c r="B3908" s="59">
        <v>929.14</v>
      </c>
      <c r="C3908" s="59">
        <v>940.52</v>
      </c>
      <c r="D3908" s="59">
        <v>916.65</v>
      </c>
      <c r="E3908" s="59">
        <v>930.24</v>
      </c>
      <c r="G3908" s="41">
        <v>44375</v>
      </c>
    </row>
    <row r="3909" spans="1:7" x14ac:dyDescent="0.25">
      <c r="A3909" s="61">
        <v>44376</v>
      </c>
      <c r="B3909" s="59">
        <v>933.65</v>
      </c>
      <c r="C3909" s="59">
        <v>938.95</v>
      </c>
      <c r="D3909" s="59">
        <v>910.21</v>
      </c>
      <c r="E3909" s="59">
        <v>912.88</v>
      </c>
      <c r="G3909" s="41">
        <v>44376</v>
      </c>
    </row>
    <row r="3910" spans="1:7" x14ac:dyDescent="0.25">
      <c r="A3910" s="61">
        <v>44377</v>
      </c>
      <c r="B3910" s="59">
        <v>916.13</v>
      </c>
      <c r="C3910" s="59">
        <v>928.21</v>
      </c>
      <c r="D3910" s="59">
        <v>897.5</v>
      </c>
      <c r="E3910" s="59">
        <v>919.46</v>
      </c>
      <c r="G3910" s="41">
        <v>44377</v>
      </c>
    </row>
    <row r="3911" spans="1:7" x14ac:dyDescent="0.25">
      <c r="A3911" s="61">
        <v>44378</v>
      </c>
      <c r="B3911" s="59">
        <v>922.43</v>
      </c>
      <c r="C3911" s="59">
        <v>937.9</v>
      </c>
      <c r="D3911" s="59">
        <v>922.43</v>
      </c>
      <c r="E3911" s="59">
        <v>935.58</v>
      </c>
      <c r="G3911" s="41">
        <v>44378</v>
      </c>
    </row>
    <row r="3912" spans="1:7" x14ac:dyDescent="0.25">
      <c r="A3912" s="61">
        <v>44379</v>
      </c>
      <c r="B3912" s="59">
        <v>934.01</v>
      </c>
      <c r="C3912" s="59">
        <v>965.5</v>
      </c>
      <c r="D3912" s="59">
        <v>932.12</v>
      </c>
      <c r="E3912" s="59">
        <v>938.1</v>
      </c>
      <c r="G3912" s="41">
        <v>44379</v>
      </c>
    </row>
    <row r="3913" spans="1:7" x14ac:dyDescent="0.25">
      <c r="A3913" s="61">
        <v>44383</v>
      </c>
      <c r="B3913" s="59">
        <v>938.56</v>
      </c>
      <c r="C3913" s="59">
        <v>946.22</v>
      </c>
      <c r="D3913" s="59">
        <v>886.59</v>
      </c>
      <c r="E3913" s="59">
        <v>918.28</v>
      </c>
      <c r="G3913" s="41">
        <v>44383</v>
      </c>
    </row>
    <row r="3914" spans="1:7" x14ac:dyDescent="0.25">
      <c r="A3914" s="61">
        <v>44384</v>
      </c>
      <c r="B3914" s="59">
        <v>913.24</v>
      </c>
      <c r="C3914" s="59">
        <v>925.99</v>
      </c>
      <c r="D3914" s="59">
        <v>884.8</v>
      </c>
      <c r="E3914" s="59">
        <v>912.81</v>
      </c>
      <c r="G3914" s="41">
        <v>44384</v>
      </c>
    </row>
    <row r="3915" spans="1:7" x14ac:dyDescent="0.25">
      <c r="A3915" s="61">
        <v>44385</v>
      </c>
      <c r="B3915" s="59">
        <v>911.53</v>
      </c>
      <c r="C3915" s="59">
        <v>911.53</v>
      </c>
      <c r="D3915" s="59">
        <v>826.17</v>
      </c>
      <c r="E3915" s="59">
        <v>848.51</v>
      </c>
      <c r="G3915" s="41">
        <v>44385</v>
      </c>
    </row>
    <row r="3916" spans="1:7" x14ac:dyDescent="0.25">
      <c r="A3916" s="61">
        <v>44386</v>
      </c>
      <c r="B3916" s="59">
        <v>845.82</v>
      </c>
      <c r="C3916" s="59">
        <v>916.35</v>
      </c>
      <c r="D3916" s="59">
        <v>845.82</v>
      </c>
      <c r="E3916" s="59">
        <v>910.01</v>
      </c>
      <c r="G3916" s="41">
        <v>44386</v>
      </c>
    </row>
    <row r="3917" spans="1:7" x14ac:dyDescent="0.25">
      <c r="A3917" s="61">
        <v>44389</v>
      </c>
      <c r="B3917" s="59">
        <v>907.59</v>
      </c>
      <c r="C3917" s="59">
        <v>924.82</v>
      </c>
      <c r="D3917" s="59">
        <v>905.02</v>
      </c>
      <c r="E3917" s="59">
        <v>914.72</v>
      </c>
      <c r="G3917" s="41">
        <v>44389</v>
      </c>
    </row>
    <row r="3918" spans="1:7" x14ac:dyDescent="0.25">
      <c r="A3918" s="61">
        <v>44390</v>
      </c>
      <c r="B3918" s="59">
        <v>924.82</v>
      </c>
      <c r="C3918" s="59">
        <v>937.5</v>
      </c>
      <c r="D3918" s="59">
        <v>901.95</v>
      </c>
      <c r="E3918" s="59">
        <v>905.57</v>
      </c>
      <c r="G3918" s="41">
        <v>44390</v>
      </c>
    </row>
    <row r="3919" spans="1:7" x14ac:dyDescent="0.25">
      <c r="A3919" s="61">
        <v>44391</v>
      </c>
      <c r="B3919" s="59">
        <v>903.65</v>
      </c>
      <c r="C3919" s="59">
        <v>934.93</v>
      </c>
      <c r="D3919" s="59">
        <v>894.73</v>
      </c>
      <c r="E3919" s="59">
        <v>926.17</v>
      </c>
      <c r="G3919" s="41">
        <v>44391</v>
      </c>
    </row>
    <row r="3920" spans="1:7" x14ac:dyDescent="0.25">
      <c r="A3920" s="61">
        <v>44392</v>
      </c>
      <c r="B3920" s="59">
        <v>926.19</v>
      </c>
      <c r="C3920" s="59">
        <v>926.19</v>
      </c>
      <c r="D3920" s="59">
        <v>889.94</v>
      </c>
      <c r="E3920" s="59">
        <v>912.73</v>
      </c>
      <c r="G3920" s="41">
        <v>44392</v>
      </c>
    </row>
    <row r="3921" spans="1:7" x14ac:dyDescent="0.25">
      <c r="A3921" s="61">
        <v>44393</v>
      </c>
      <c r="B3921" s="59">
        <v>909.86</v>
      </c>
      <c r="C3921" s="59">
        <v>938.83</v>
      </c>
      <c r="D3921" s="59">
        <v>873.58</v>
      </c>
      <c r="E3921" s="59">
        <v>877.73</v>
      </c>
      <c r="G3921" s="41">
        <v>44393</v>
      </c>
    </row>
    <row r="3922" spans="1:7" x14ac:dyDescent="0.25">
      <c r="A3922" s="61">
        <v>44396</v>
      </c>
      <c r="B3922" s="59">
        <v>873.58</v>
      </c>
      <c r="C3922" s="59">
        <v>873.58</v>
      </c>
      <c r="D3922" s="59">
        <v>683.08</v>
      </c>
      <c r="E3922" s="59">
        <v>735.56</v>
      </c>
      <c r="G3922" s="41">
        <v>44396</v>
      </c>
    </row>
    <row r="3923" spans="1:7" x14ac:dyDescent="0.25">
      <c r="A3923" s="61">
        <v>44397</v>
      </c>
      <c r="B3923" s="59">
        <v>749.8</v>
      </c>
      <c r="C3923" s="59">
        <v>816.93</v>
      </c>
      <c r="D3923" s="59">
        <v>739.83</v>
      </c>
      <c r="E3923" s="59">
        <v>807.86</v>
      </c>
      <c r="G3923" s="41">
        <v>44397</v>
      </c>
    </row>
    <row r="3924" spans="1:7" x14ac:dyDescent="0.25">
      <c r="A3924" s="61">
        <v>44398</v>
      </c>
      <c r="B3924" s="59">
        <v>810.08</v>
      </c>
      <c r="C3924" s="59">
        <v>859.65</v>
      </c>
      <c r="D3924" s="59">
        <v>810.08</v>
      </c>
      <c r="E3924" s="59">
        <v>856.83</v>
      </c>
      <c r="G3924" s="41">
        <v>44398</v>
      </c>
    </row>
    <row r="3925" spans="1:7" x14ac:dyDescent="0.25">
      <c r="A3925" s="61">
        <v>44399</v>
      </c>
      <c r="B3925" s="59">
        <v>857.77</v>
      </c>
      <c r="C3925" s="59">
        <v>868.1</v>
      </c>
      <c r="D3925" s="59">
        <v>842.04</v>
      </c>
      <c r="E3925" s="59">
        <v>842.04</v>
      </c>
      <c r="G3925" s="41">
        <v>44399</v>
      </c>
    </row>
    <row r="3926" spans="1:7" x14ac:dyDescent="0.25">
      <c r="A3926" s="61">
        <v>44400</v>
      </c>
      <c r="B3926" s="59">
        <v>856.23</v>
      </c>
      <c r="C3926" s="59">
        <v>861.77</v>
      </c>
      <c r="D3926" s="59">
        <v>843.45</v>
      </c>
      <c r="E3926" s="59">
        <v>850.12</v>
      </c>
      <c r="G3926" s="41">
        <v>44400</v>
      </c>
    </row>
    <row r="3927" spans="1:7" x14ac:dyDescent="0.25">
      <c r="A3927" s="61">
        <v>44403</v>
      </c>
      <c r="B3927" s="59">
        <v>847.65</v>
      </c>
      <c r="C3927" s="59">
        <v>861.18</v>
      </c>
      <c r="D3927" s="59">
        <v>825.62</v>
      </c>
      <c r="E3927" s="59">
        <v>853.91</v>
      </c>
      <c r="G3927" s="41">
        <v>44403</v>
      </c>
    </row>
    <row r="3928" spans="1:7" x14ac:dyDescent="0.25">
      <c r="A3928" s="61">
        <v>44404</v>
      </c>
      <c r="B3928" s="59">
        <v>861.18</v>
      </c>
      <c r="C3928" s="59">
        <v>1707.82</v>
      </c>
      <c r="D3928" s="59">
        <v>785.94</v>
      </c>
      <c r="E3928" s="59">
        <v>827.66</v>
      </c>
      <c r="G3928" s="41">
        <v>44404</v>
      </c>
    </row>
    <row r="3929" spans="1:7" x14ac:dyDescent="0.25">
      <c r="A3929" s="61">
        <v>44405</v>
      </c>
      <c r="B3929" s="59">
        <v>821.71</v>
      </c>
      <c r="C3929" s="59">
        <v>865.08</v>
      </c>
      <c r="D3929" s="59">
        <v>817.08</v>
      </c>
      <c r="E3929" s="59">
        <v>852.65</v>
      </c>
      <c r="G3929" s="41">
        <v>44405</v>
      </c>
    </row>
    <row r="3930" spans="1:7" x14ac:dyDescent="0.25">
      <c r="A3930" s="61">
        <v>44406</v>
      </c>
      <c r="B3930" s="59">
        <v>844.31</v>
      </c>
      <c r="C3930" s="59">
        <v>874.02</v>
      </c>
      <c r="D3930" s="59">
        <v>844.31</v>
      </c>
      <c r="E3930" s="59">
        <v>868.93</v>
      </c>
      <c r="G3930" s="41">
        <v>44406</v>
      </c>
    </row>
    <row r="3931" spans="1:7" x14ac:dyDescent="0.25">
      <c r="A3931" s="61">
        <v>44407</v>
      </c>
      <c r="B3931" s="59">
        <v>864.16</v>
      </c>
      <c r="C3931" s="59">
        <v>866.48</v>
      </c>
      <c r="D3931" s="59">
        <v>837.19</v>
      </c>
      <c r="E3931" s="59">
        <v>844.47</v>
      </c>
      <c r="G3931" s="41">
        <v>44407</v>
      </c>
    </row>
    <row r="3932" spans="1:7" x14ac:dyDescent="0.25">
      <c r="A3932" s="61">
        <v>44410</v>
      </c>
      <c r="B3932" s="59">
        <v>843.52</v>
      </c>
      <c r="C3932" s="59">
        <v>858.64</v>
      </c>
      <c r="D3932" s="59">
        <v>808.35</v>
      </c>
      <c r="E3932" s="59">
        <v>812.85</v>
      </c>
      <c r="G3932" s="41">
        <v>44410</v>
      </c>
    </row>
    <row r="3933" spans="1:7" x14ac:dyDescent="0.25">
      <c r="A3933" s="61">
        <v>44411</v>
      </c>
      <c r="B3933" s="59">
        <v>819.06</v>
      </c>
      <c r="C3933" s="59">
        <v>855.96</v>
      </c>
      <c r="D3933" s="59">
        <v>804.08</v>
      </c>
      <c r="E3933" s="59">
        <v>853.01</v>
      </c>
      <c r="G3933" s="41">
        <v>44411</v>
      </c>
    </row>
    <row r="3934" spans="1:7" x14ac:dyDescent="0.25">
      <c r="A3934" s="61">
        <v>44412</v>
      </c>
      <c r="B3934" s="59">
        <v>849.24</v>
      </c>
      <c r="C3934" s="59">
        <v>864.3</v>
      </c>
      <c r="D3934" s="59">
        <v>835.15</v>
      </c>
      <c r="E3934" s="59">
        <v>856.49</v>
      </c>
      <c r="G3934" s="41">
        <v>44412</v>
      </c>
    </row>
    <row r="3935" spans="1:7" x14ac:dyDescent="0.25">
      <c r="A3935" s="61">
        <v>44413</v>
      </c>
      <c r="B3935" s="59">
        <v>853.83</v>
      </c>
      <c r="C3935" s="59">
        <v>877.7</v>
      </c>
      <c r="D3935" s="59">
        <v>853.83</v>
      </c>
      <c r="E3935" s="59">
        <v>876.09</v>
      </c>
      <c r="G3935" s="41">
        <v>44413</v>
      </c>
    </row>
    <row r="3936" spans="1:7" x14ac:dyDescent="0.25">
      <c r="A3936" s="61">
        <v>44414</v>
      </c>
      <c r="B3936" s="59">
        <v>875.64</v>
      </c>
      <c r="C3936" s="59">
        <v>902.08</v>
      </c>
      <c r="D3936" s="59">
        <v>875.64</v>
      </c>
      <c r="E3936" s="59">
        <v>897.88</v>
      </c>
      <c r="G3936" s="41">
        <v>44414</v>
      </c>
    </row>
    <row r="3937" spans="1:7" x14ac:dyDescent="0.25">
      <c r="A3937" s="61">
        <v>44417</v>
      </c>
      <c r="B3937" s="59">
        <v>899.94</v>
      </c>
      <c r="C3937" s="59">
        <v>915.88</v>
      </c>
      <c r="D3937" s="59">
        <v>892.08</v>
      </c>
      <c r="E3937" s="59">
        <v>908</v>
      </c>
      <c r="G3937" s="41">
        <v>44417</v>
      </c>
    </row>
    <row r="3938" spans="1:7" x14ac:dyDescent="0.25">
      <c r="A3938" s="61">
        <v>44418</v>
      </c>
      <c r="B3938" s="59">
        <v>913.64</v>
      </c>
      <c r="C3938" s="59">
        <v>933.13</v>
      </c>
      <c r="D3938" s="59">
        <v>910.97</v>
      </c>
      <c r="E3938" s="59">
        <v>922.04</v>
      </c>
      <c r="G3938" s="41">
        <v>44418</v>
      </c>
    </row>
    <row r="3939" spans="1:7" x14ac:dyDescent="0.25">
      <c r="A3939" s="61">
        <v>44419</v>
      </c>
      <c r="B3939" s="59">
        <v>919.42</v>
      </c>
      <c r="C3939" s="59">
        <v>952.55</v>
      </c>
      <c r="D3939" s="59">
        <v>919.42</v>
      </c>
      <c r="E3939" s="59">
        <v>949.18</v>
      </c>
      <c r="G3939" s="41">
        <v>44419</v>
      </c>
    </row>
    <row r="3940" spans="1:7" x14ac:dyDescent="0.25">
      <c r="A3940" s="61">
        <v>44420</v>
      </c>
      <c r="B3940" s="59">
        <v>943.41</v>
      </c>
      <c r="C3940" s="59">
        <v>978.47</v>
      </c>
      <c r="D3940" s="59">
        <v>939.54</v>
      </c>
      <c r="E3940" s="59">
        <v>969.03</v>
      </c>
      <c r="G3940" s="41">
        <v>44420</v>
      </c>
    </row>
    <row r="3941" spans="1:7" x14ac:dyDescent="0.25">
      <c r="A3941" s="61">
        <v>44421</v>
      </c>
      <c r="B3941" s="59">
        <v>972.91</v>
      </c>
      <c r="C3941" s="59">
        <v>986.5</v>
      </c>
      <c r="D3941" s="59">
        <v>962.42</v>
      </c>
      <c r="E3941" s="59">
        <v>966.99</v>
      </c>
      <c r="G3941" s="41">
        <v>44421</v>
      </c>
    </row>
    <row r="3942" spans="1:7" x14ac:dyDescent="0.25">
      <c r="A3942" s="61">
        <v>44424</v>
      </c>
      <c r="B3942" s="59">
        <v>966.52</v>
      </c>
      <c r="C3942" s="59">
        <v>966.52</v>
      </c>
      <c r="D3942" s="59">
        <v>921.85</v>
      </c>
      <c r="E3942" s="59">
        <v>961.86</v>
      </c>
      <c r="G3942" s="41">
        <v>44424</v>
      </c>
    </row>
    <row r="3943" spans="1:7" x14ac:dyDescent="0.25">
      <c r="A3943" s="61">
        <v>44425</v>
      </c>
      <c r="B3943" s="59">
        <v>962.28</v>
      </c>
      <c r="C3943" s="59">
        <v>962.28</v>
      </c>
      <c r="D3943" s="59">
        <v>878.45</v>
      </c>
      <c r="E3943" s="59">
        <v>928.58</v>
      </c>
      <c r="G3943" s="41">
        <v>44425</v>
      </c>
    </row>
    <row r="3944" spans="1:7" x14ac:dyDescent="0.25">
      <c r="A3944" s="61">
        <v>44426</v>
      </c>
      <c r="B3944" s="59">
        <v>918.66</v>
      </c>
      <c r="C3944" s="59">
        <v>930.65</v>
      </c>
      <c r="D3944" s="59">
        <v>859.64</v>
      </c>
      <c r="E3944" s="59">
        <v>872.24</v>
      </c>
      <c r="G3944" s="41">
        <v>44426</v>
      </c>
    </row>
    <row r="3945" spans="1:7" x14ac:dyDescent="0.25">
      <c r="A3945" s="61">
        <v>44427</v>
      </c>
      <c r="B3945" s="59">
        <v>866.51</v>
      </c>
      <c r="C3945" s="59">
        <v>875.88</v>
      </c>
      <c r="D3945" s="59">
        <v>840.44</v>
      </c>
      <c r="E3945" s="59">
        <v>841.97</v>
      </c>
      <c r="G3945" s="41">
        <v>44427</v>
      </c>
    </row>
    <row r="3946" spans="1:7" x14ac:dyDescent="0.25">
      <c r="A3946" s="61">
        <v>44428</v>
      </c>
      <c r="B3946" s="59">
        <v>852.89</v>
      </c>
      <c r="C3946" s="59">
        <v>911.9</v>
      </c>
      <c r="D3946" s="59">
        <v>850.93</v>
      </c>
      <c r="E3946" s="59">
        <v>905.27</v>
      </c>
      <c r="G3946" s="41">
        <v>44428</v>
      </c>
    </row>
    <row r="3947" spans="1:7" x14ac:dyDescent="0.25">
      <c r="A3947" s="61">
        <v>44431</v>
      </c>
      <c r="B3947" s="59">
        <v>902.57</v>
      </c>
      <c r="C3947" s="59">
        <v>949.47</v>
      </c>
      <c r="D3947" s="59">
        <v>902.57</v>
      </c>
      <c r="E3947" s="59">
        <v>936.01</v>
      </c>
      <c r="G3947" s="41">
        <v>44431</v>
      </c>
    </row>
    <row r="3948" spans="1:7" x14ac:dyDescent="0.25">
      <c r="A3948" s="61">
        <v>44432</v>
      </c>
      <c r="B3948" s="59">
        <v>941.41</v>
      </c>
      <c r="C3948" s="59">
        <v>944.6</v>
      </c>
      <c r="D3948" s="59">
        <v>930.97</v>
      </c>
      <c r="E3948" s="59">
        <v>934.96</v>
      </c>
      <c r="G3948" s="41">
        <v>44432</v>
      </c>
    </row>
    <row r="3949" spans="1:7" x14ac:dyDescent="0.25">
      <c r="A3949" s="61">
        <v>44433</v>
      </c>
      <c r="B3949" s="59">
        <v>942.26</v>
      </c>
      <c r="C3949" s="59">
        <v>961.92</v>
      </c>
      <c r="D3949" s="59">
        <v>937.41</v>
      </c>
      <c r="E3949" s="59">
        <v>958.53</v>
      </c>
      <c r="G3949" s="41">
        <v>44433</v>
      </c>
    </row>
    <row r="3950" spans="1:7" x14ac:dyDescent="0.25">
      <c r="A3950" s="61">
        <v>44434</v>
      </c>
      <c r="B3950" s="59">
        <v>955.46</v>
      </c>
      <c r="C3950" s="59">
        <v>955.46</v>
      </c>
      <c r="D3950" s="59">
        <v>904.25</v>
      </c>
      <c r="E3950" s="59">
        <v>917.02</v>
      </c>
      <c r="G3950" s="41">
        <v>44434</v>
      </c>
    </row>
    <row r="3951" spans="1:7" x14ac:dyDescent="0.25">
      <c r="A3951" s="61">
        <v>44435</v>
      </c>
      <c r="B3951" s="59">
        <v>913.95</v>
      </c>
      <c r="C3951" s="59">
        <v>971.34</v>
      </c>
      <c r="D3951" s="59">
        <v>913.95</v>
      </c>
      <c r="E3951" s="59">
        <v>964.46</v>
      </c>
      <c r="G3951" s="41">
        <v>44435</v>
      </c>
    </row>
    <row r="3952" spans="1:7" x14ac:dyDescent="0.25">
      <c r="A3952" s="61">
        <v>44438</v>
      </c>
      <c r="B3952" s="59">
        <v>960.28</v>
      </c>
      <c r="C3952" s="59">
        <v>979.1</v>
      </c>
      <c r="D3952" s="59">
        <v>960.28</v>
      </c>
      <c r="E3952" s="59">
        <v>971.13</v>
      </c>
      <c r="G3952" s="41">
        <v>44438</v>
      </c>
    </row>
    <row r="3953" spans="1:7" x14ac:dyDescent="0.25">
      <c r="A3953" s="61">
        <v>44439</v>
      </c>
      <c r="B3953" s="59">
        <v>974.86</v>
      </c>
      <c r="C3953" s="59">
        <v>982.47</v>
      </c>
      <c r="D3953" s="59">
        <v>958.11</v>
      </c>
      <c r="E3953" s="59">
        <v>975.92</v>
      </c>
      <c r="G3953" s="41">
        <v>44439</v>
      </c>
    </row>
    <row r="3954" spans="1:7" x14ac:dyDescent="0.25">
      <c r="A3954" s="61">
        <v>44440</v>
      </c>
      <c r="B3954" s="59">
        <v>981.04</v>
      </c>
      <c r="C3954" s="59">
        <v>1009.45</v>
      </c>
      <c r="D3954" s="59">
        <v>974.58</v>
      </c>
      <c r="E3954" s="59">
        <v>1000.16</v>
      </c>
      <c r="G3954" s="41">
        <v>44440</v>
      </c>
    </row>
    <row r="3955" spans="1:7" x14ac:dyDescent="0.25">
      <c r="A3955" s="61">
        <v>44441</v>
      </c>
      <c r="B3955" s="59">
        <v>1005.68</v>
      </c>
      <c r="C3955" s="59">
        <v>1014.55</v>
      </c>
      <c r="D3955" s="59">
        <v>984.92</v>
      </c>
      <c r="E3955" s="59">
        <v>1001.59</v>
      </c>
      <c r="G3955" s="41">
        <v>44441</v>
      </c>
    </row>
    <row r="3956" spans="1:7" x14ac:dyDescent="0.25">
      <c r="A3956" s="61">
        <v>44442</v>
      </c>
      <c r="B3956" s="59">
        <v>1002.86</v>
      </c>
      <c r="C3956" s="59">
        <v>1004.88</v>
      </c>
      <c r="D3956" s="59">
        <v>977.66</v>
      </c>
      <c r="E3956" s="59">
        <v>996.93</v>
      </c>
      <c r="G3956" s="41">
        <v>44442</v>
      </c>
    </row>
    <row r="3957" spans="1:7" x14ac:dyDescent="0.25">
      <c r="A3957" s="61">
        <v>44446</v>
      </c>
      <c r="B3957" s="59">
        <v>994.59</v>
      </c>
      <c r="C3957" s="59">
        <v>994.59</v>
      </c>
      <c r="D3957" s="59">
        <v>961.57</v>
      </c>
      <c r="E3957" s="59">
        <v>973.93</v>
      </c>
      <c r="G3957" s="41">
        <v>44446</v>
      </c>
    </row>
    <row r="3958" spans="1:7" x14ac:dyDescent="0.25">
      <c r="A3958" s="61">
        <v>44447</v>
      </c>
      <c r="B3958" s="59">
        <v>968.77</v>
      </c>
      <c r="C3958" s="59">
        <v>974.7</v>
      </c>
      <c r="D3958" s="59">
        <v>939.73</v>
      </c>
      <c r="E3958" s="59">
        <v>973.25</v>
      </c>
      <c r="G3958" s="41">
        <v>44447</v>
      </c>
    </row>
    <row r="3959" spans="1:7" x14ac:dyDescent="0.25">
      <c r="A3959" s="61">
        <v>44448</v>
      </c>
      <c r="B3959" s="59">
        <v>966.27</v>
      </c>
      <c r="C3959" s="59">
        <v>995.55</v>
      </c>
      <c r="D3959" s="59">
        <v>944.68</v>
      </c>
      <c r="E3959" s="59">
        <v>957.11</v>
      </c>
      <c r="G3959" s="41">
        <v>44448</v>
      </c>
    </row>
    <row r="3960" spans="1:7" x14ac:dyDescent="0.25">
      <c r="A3960" s="61">
        <v>44449</v>
      </c>
      <c r="B3960" s="59">
        <v>954.85</v>
      </c>
      <c r="C3960" s="59">
        <v>994.85</v>
      </c>
      <c r="D3960" s="59">
        <v>910.86</v>
      </c>
      <c r="E3960" s="59">
        <v>917.74</v>
      </c>
      <c r="G3960" s="41">
        <v>44449</v>
      </c>
    </row>
    <row r="3961" spans="1:7" x14ac:dyDescent="0.25">
      <c r="A3961" s="61">
        <v>44452</v>
      </c>
      <c r="B3961" s="59">
        <v>916.78</v>
      </c>
      <c r="C3961" s="59">
        <v>961.76</v>
      </c>
      <c r="D3961" s="59">
        <v>907.94</v>
      </c>
      <c r="E3961" s="59">
        <v>944.29</v>
      </c>
      <c r="G3961" s="41">
        <v>44452</v>
      </c>
    </row>
    <row r="3962" spans="1:7" x14ac:dyDescent="0.25">
      <c r="A3962" s="61">
        <v>44453</v>
      </c>
      <c r="B3962" s="59">
        <v>949.47</v>
      </c>
      <c r="C3962" s="59">
        <v>970.93</v>
      </c>
      <c r="D3962" s="59">
        <v>919.72</v>
      </c>
      <c r="E3962" s="59">
        <v>937.66</v>
      </c>
      <c r="G3962" s="41">
        <v>44453</v>
      </c>
    </row>
    <row r="3963" spans="1:7" x14ac:dyDescent="0.25">
      <c r="A3963" s="61">
        <v>44454</v>
      </c>
      <c r="B3963" s="59">
        <v>946.61</v>
      </c>
      <c r="C3963" s="59">
        <v>979.98</v>
      </c>
      <c r="D3963" s="59">
        <v>934.4</v>
      </c>
      <c r="E3963" s="59">
        <v>973.25</v>
      </c>
      <c r="G3963" s="41">
        <v>44454</v>
      </c>
    </row>
    <row r="3964" spans="1:7" x14ac:dyDescent="0.25">
      <c r="A3964" s="61">
        <v>44455</v>
      </c>
      <c r="B3964" s="59">
        <v>971.3</v>
      </c>
      <c r="C3964" s="59">
        <v>989.22</v>
      </c>
      <c r="D3964" s="59">
        <v>956.4</v>
      </c>
      <c r="E3964" s="59">
        <v>982.11</v>
      </c>
      <c r="G3964" s="41">
        <v>44455</v>
      </c>
    </row>
    <row r="3965" spans="1:7" x14ac:dyDescent="0.25">
      <c r="A3965" s="61">
        <v>44456</v>
      </c>
      <c r="B3965" s="59">
        <v>980.47</v>
      </c>
      <c r="C3965" s="59">
        <v>985.05</v>
      </c>
      <c r="D3965" s="59">
        <v>905.33</v>
      </c>
      <c r="E3965" s="59">
        <v>923.47</v>
      </c>
      <c r="G3965" s="41">
        <v>44456</v>
      </c>
    </row>
    <row r="3966" spans="1:7" x14ac:dyDescent="0.25">
      <c r="A3966" s="61">
        <v>44459</v>
      </c>
      <c r="B3966" s="59">
        <v>910.18</v>
      </c>
      <c r="C3966" s="59">
        <v>910.18</v>
      </c>
      <c r="D3966" s="59">
        <v>723.28</v>
      </c>
      <c r="E3966" s="59">
        <v>814.36</v>
      </c>
      <c r="G3966" s="41">
        <v>44459</v>
      </c>
    </row>
    <row r="3967" spans="1:7" x14ac:dyDescent="0.25">
      <c r="A3967" s="61">
        <v>44460</v>
      </c>
      <c r="B3967" s="59">
        <v>799.45</v>
      </c>
      <c r="C3967" s="59">
        <v>860.1</v>
      </c>
      <c r="D3967" s="59">
        <v>799.45</v>
      </c>
      <c r="E3967" s="59">
        <v>848.04</v>
      </c>
      <c r="G3967" s="41">
        <v>44460</v>
      </c>
    </row>
    <row r="3968" spans="1:7" x14ac:dyDescent="0.25">
      <c r="A3968" s="61">
        <v>44461</v>
      </c>
      <c r="B3968" s="59">
        <v>835.85</v>
      </c>
      <c r="C3968" s="59">
        <v>910.14</v>
      </c>
      <c r="D3968" s="59">
        <v>835.85</v>
      </c>
      <c r="E3968" s="59">
        <v>894.18</v>
      </c>
      <c r="G3968" s="41">
        <v>44461</v>
      </c>
    </row>
    <row r="3969" spans="1:7" x14ac:dyDescent="0.25">
      <c r="A3969" s="61">
        <v>44462</v>
      </c>
      <c r="B3969" s="59">
        <v>898.13</v>
      </c>
      <c r="C3969" s="59">
        <v>954.8</v>
      </c>
      <c r="D3969" s="59">
        <v>898.13</v>
      </c>
      <c r="E3969" s="59">
        <v>949.19</v>
      </c>
      <c r="G3969" s="41">
        <v>44462</v>
      </c>
    </row>
    <row r="3970" spans="1:7" x14ac:dyDescent="0.25">
      <c r="A3970" s="61">
        <v>44463</v>
      </c>
      <c r="B3970" s="59">
        <v>951.19</v>
      </c>
      <c r="C3970" s="59">
        <v>984.88</v>
      </c>
      <c r="D3970" s="59">
        <v>930.42</v>
      </c>
      <c r="E3970" s="59">
        <v>980.36</v>
      </c>
      <c r="G3970" s="41">
        <v>44463</v>
      </c>
    </row>
    <row r="3971" spans="1:7" x14ac:dyDescent="0.25">
      <c r="A3971" s="61">
        <v>44466</v>
      </c>
      <c r="B3971" s="59">
        <v>983.7</v>
      </c>
      <c r="C3971" s="59">
        <v>986.8</v>
      </c>
      <c r="D3971" s="59">
        <v>959.93</v>
      </c>
      <c r="E3971" s="59">
        <v>971.09</v>
      </c>
      <c r="G3971" s="41">
        <v>44466</v>
      </c>
    </row>
    <row r="3972" spans="1:7" x14ac:dyDescent="0.25">
      <c r="A3972" s="61">
        <v>44467</v>
      </c>
      <c r="B3972" s="59">
        <v>964.07</v>
      </c>
      <c r="C3972" s="59">
        <v>964.07</v>
      </c>
      <c r="D3972" s="59">
        <v>844.2</v>
      </c>
      <c r="E3972" s="59">
        <v>867.86</v>
      </c>
      <c r="G3972" s="41">
        <v>44467</v>
      </c>
    </row>
    <row r="3973" spans="1:7" x14ac:dyDescent="0.25">
      <c r="A3973" s="61">
        <v>44468</v>
      </c>
      <c r="B3973" s="59">
        <v>860.78</v>
      </c>
      <c r="C3973" s="59">
        <v>883.68</v>
      </c>
      <c r="D3973" s="59">
        <v>847.95</v>
      </c>
      <c r="E3973" s="59">
        <v>858.4</v>
      </c>
      <c r="G3973" s="41">
        <v>44468</v>
      </c>
    </row>
    <row r="3974" spans="1:7" x14ac:dyDescent="0.25">
      <c r="A3974" s="61">
        <v>44469</v>
      </c>
      <c r="B3974" s="59">
        <v>856.6</v>
      </c>
      <c r="C3974" s="59">
        <v>897.48</v>
      </c>
      <c r="D3974" s="59">
        <v>839.32</v>
      </c>
      <c r="E3974" s="59">
        <v>858.15</v>
      </c>
      <c r="G3974" s="41">
        <v>44469</v>
      </c>
    </row>
    <row r="3975" spans="1:7" x14ac:dyDescent="0.25">
      <c r="A3975" s="61">
        <v>44470</v>
      </c>
      <c r="B3975" s="59">
        <v>864.88</v>
      </c>
      <c r="C3975" s="59">
        <v>907.53</v>
      </c>
      <c r="D3975" s="59">
        <v>844.16</v>
      </c>
      <c r="E3975" s="59">
        <v>887.98</v>
      </c>
      <c r="G3975" s="41">
        <v>44470</v>
      </c>
    </row>
    <row r="3976" spans="1:7" x14ac:dyDescent="0.25">
      <c r="A3976" s="61">
        <v>44473</v>
      </c>
      <c r="B3976" s="59">
        <v>891.34</v>
      </c>
      <c r="C3976" s="59">
        <v>892.43</v>
      </c>
      <c r="D3976" s="59">
        <v>828.55</v>
      </c>
      <c r="E3976" s="59">
        <v>856.35</v>
      </c>
      <c r="G3976" s="41">
        <v>44473</v>
      </c>
    </row>
    <row r="3977" spans="1:7" x14ac:dyDescent="0.25">
      <c r="A3977" s="61">
        <v>44474</v>
      </c>
      <c r="B3977" s="59">
        <v>859.42</v>
      </c>
      <c r="C3977" s="59">
        <v>909.02</v>
      </c>
      <c r="D3977" s="59">
        <v>859.42</v>
      </c>
      <c r="E3977" s="59">
        <v>892.73</v>
      </c>
      <c r="G3977" s="41">
        <v>44474</v>
      </c>
    </row>
    <row r="3978" spans="1:7" x14ac:dyDescent="0.25">
      <c r="A3978" s="61">
        <v>44475</v>
      </c>
      <c r="B3978" s="59">
        <v>894.31</v>
      </c>
      <c r="C3978" s="59">
        <v>906.63</v>
      </c>
      <c r="D3978" s="59">
        <v>833.72</v>
      </c>
      <c r="E3978" s="59">
        <v>899.82</v>
      </c>
      <c r="G3978" s="41">
        <v>44475</v>
      </c>
    </row>
    <row r="3979" spans="1:7" x14ac:dyDescent="0.25">
      <c r="A3979" s="61">
        <v>44476</v>
      </c>
      <c r="B3979" s="59">
        <v>903.75</v>
      </c>
      <c r="C3979" s="59">
        <v>940.95</v>
      </c>
      <c r="D3979" s="59">
        <v>903.75</v>
      </c>
      <c r="E3979" s="59">
        <v>934.5</v>
      </c>
      <c r="G3979" s="41">
        <v>44476</v>
      </c>
    </row>
    <row r="3980" spans="1:7" x14ac:dyDescent="0.25">
      <c r="A3980" s="61">
        <v>44477</v>
      </c>
      <c r="B3980" s="59">
        <v>936.08</v>
      </c>
      <c r="C3980" s="59">
        <v>961.61</v>
      </c>
      <c r="D3980" s="59">
        <v>936.08</v>
      </c>
      <c r="E3980" s="59">
        <v>954.1</v>
      </c>
      <c r="G3980" s="41">
        <v>44477</v>
      </c>
    </row>
    <row r="3981" spans="1:7" x14ac:dyDescent="0.25">
      <c r="A3981" s="61">
        <v>44480</v>
      </c>
      <c r="B3981" s="59">
        <v>949.73</v>
      </c>
      <c r="C3981" s="59">
        <v>978.97</v>
      </c>
      <c r="D3981" s="59">
        <v>937.69</v>
      </c>
      <c r="E3981" s="59">
        <v>943.87</v>
      </c>
      <c r="G3981" s="41">
        <v>44480</v>
      </c>
    </row>
    <row r="3982" spans="1:7" x14ac:dyDescent="0.25">
      <c r="A3982" s="61">
        <v>44481</v>
      </c>
      <c r="B3982" s="59">
        <v>941.82</v>
      </c>
      <c r="C3982" s="59">
        <v>971.13</v>
      </c>
      <c r="D3982" s="59">
        <v>940.52</v>
      </c>
      <c r="E3982" s="59">
        <v>956.57</v>
      </c>
      <c r="G3982" s="41">
        <v>44481</v>
      </c>
    </row>
    <row r="3983" spans="1:7" x14ac:dyDescent="0.25">
      <c r="A3983" s="61">
        <v>44482</v>
      </c>
      <c r="B3983" s="59">
        <v>951.89</v>
      </c>
      <c r="C3983" s="59">
        <v>980.96</v>
      </c>
      <c r="D3983" s="59">
        <v>947.09</v>
      </c>
      <c r="E3983" s="59">
        <v>978.15</v>
      </c>
      <c r="G3983" s="41">
        <v>44482</v>
      </c>
    </row>
    <row r="3984" spans="1:7" x14ac:dyDescent="0.25">
      <c r="A3984" s="61">
        <v>44483</v>
      </c>
      <c r="B3984" s="59">
        <v>978.7</v>
      </c>
      <c r="C3984" s="59">
        <v>1035.54</v>
      </c>
      <c r="D3984" s="59">
        <v>978.7</v>
      </c>
      <c r="E3984" s="59">
        <v>1031.6600000000001</v>
      </c>
      <c r="G3984" s="41">
        <v>44483</v>
      </c>
    </row>
    <row r="3985" spans="1:9" x14ac:dyDescent="0.25">
      <c r="A3985" s="61">
        <v>44484</v>
      </c>
      <c r="B3985" s="59">
        <v>1030.3399999999999</v>
      </c>
      <c r="C3985" s="59">
        <v>1061.48</v>
      </c>
      <c r="D3985" s="59">
        <v>1030.18</v>
      </c>
      <c r="E3985" s="59">
        <v>1030.93</v>
      </c>
      <c r="G3985" s="41">
        <v>44484</v>
      </c>
    </row>
    <row r="3986" spans="1:9" x14ac:dyDescent="0.25">
      <c r="A3986" s="61">
        <v>44487</v>
      </c>
      <c r="B3986" s="59">
        <v>1033.23</v>
      </c>
      <c r="C3986" s="59">
        <v>1054.55</v>
      </c>
      <c r="D3986" s="59">
        <v>1013.53</v>
      </c>
      <c r="E3986" s="59">
        <v>1050.4000000000001</v>
      </c>
      <c r="G3986" s="41">
        <v>44487</v>
      </c>
    </row>
    <row r="3987" spans="1:9" x14ac:dyDescent="0.25">
      <c r="A3987" s="61">
        <v>44488</v>
      </c>
      <c r="B3987" s="59">
        <v>1051.6300000000001</v>
      </c>
      <c r="C3987" s="59">
        <v>1068.6199999999999</v>
      </c>
      <c r="D3987" s="59">
        <v>1051.6300000000001</v>
      </c>
      <c r="E3987" s="59">
        <v>1061.6199999999999</v>
      </c>
      <c r="G3987" s="41">
        <v>44488</v>
      </c>
    </row>
    <row r="3988" spans="1:9" x14ac:dyDescent="0.25">
      <c r="A3988" s="61">
        <v>44489</v>
      </c>
      <c r="B3988" s="59">
        <v>1061.6199999999999</v>
      </c>
      <c r="C3988" s="59">
        <v>1073.8399999999999</v>
      </c>
      <c r="D3988" s="59">
        <v>1057.55</v>
      </c>
      <c r="E3988" s="59">
        <v>1072.48</v>
      </c>
      <c r="G3988" s="41">
        <v>44489</v>
      </c>
    </row>
    <row r="3989" spans="1:9" x14ac:dyDescent="0.25">
      <c r="A3989" s="61">
        <v>44490</v>
      </c>
      <c r="B3989" s="59">
        <v>1071.1300000000001</v>
      </c>
      <c r="C3989" s="59">
        <v>1105.1199999999999</v>
      </c>
      <c r="D3989" s="59">
        <v>1067.6500000000001</v>
      </c>
      <c r="E3989" s="59">
        <v>1105.1199999999999</v>
      </c>
      <c r="G3989" s="41">
        <v>44490</v>
      </c>
    </row>
    <row r="3990" spans="1:9" x14ac:dyDescent="0.25">
      <c r="A3990" s="61">
        <v>44491</v>
      </c>
      <c r="B3990" s="59">
        <v>1093.0899999999999</v>
      </c>
      <c r="C3990" s="59">
        <v>1115.24</v>
      </c>
      <c r="D3990" s="59">
        <v>1057.33</v>
      </c>
      <c r="E3990" s="59">
        <v>1084.99</v>
      </c>
      <c r="G3990" s="41">
        <v>44491</v>
      </c>
    </row>
    <row r="3991" spans="1:9" x14ac:dyDescent="0.25">
      <c r="A3991" s="61">
        <v>44494</v>
      </c>
      <c r="B3991" s="59">
        <v>1080.05</v>
      </c>
      <c r="C3991" s="59">
        <v>1116.78</v>
      </c>
      <c r="D3991" s="59">
        <v>1072.05</v>
      </c>
      <c r="E3991" s="59">
        <v>1114.3499999999999</v>
      </c>
      <c r="G3991" s="41">
        <v>44494</v>
      </c>
    </row>
    <row r="3992" spans="1:9" x14ac:dyDescent="0.25">
      <c r="A3992" s="61">
        <v>44495</v>
      </c>
      <c r="B3992" s="59">
        <v>1111.43</v>
      </c>
      <c r="C3992" s="59">
        <v>1128.1199999999999</v>
      </c>
      <c r="D3992" s="59">
        <v>1068.29</v>
      </c>
      <c r="E3992" s="59">
        <v>1099.42</v>
      </c>
      <c r="G3992" s="41">
        <v>44495</v>
      </c>
    </row>
    <row r="3993" spans="1:9" x14ac:dyDescent="0.25">
      <c r="A3993" s="41">
        <v>44496</v>
      </c>
      <c r="B3993" s="59">
        <v>1096.51</v>
      </c>
      <c r="C3993" s="59">
        <v>1121.9100000000001</v>
      </c>
      <c r="D3993" s="59">
        <v>1062.96</v>
      </c>
      <c r="E3993" s="59">
        <v>1069.6600000000001</v>
      </c>
      <c r="G3993" s="41">
        <v>44496</v>
      </c>
      <c r="I3993" s="61">
        <f>A3993</f>
        <v>44496</v>
      </c>
    </row>
    <row r="3994" spans="1:9" x14ac:dyDescent="0.25">
      <c r="A3994" s="41">
        <v>44497</v>
      </c>
      <c r="B3994" s="59" t="s">
        <v>111</v>
      </c>
      <c r="C3994" s="59" t="s">
        <v>112</v>
      </c>
      <c r="D3994" s="59" t="s">
        <v>111</v>
      </c>
      <c r="E3994" s="59" t="s">
        <v>113</v>
      </c>
      <c r="G3994" s="41">
        <v>44497</v>
      </c>
      <c r="I3994" s="61">
        <f>A3994</f>
        <v>44497</v>
      </c>
    </row>
    <row r="3995" spans="1:9" x14ac:dyDescent="0.25">
      <c r="A3995" s="41">
        <v>44498</v>
      </c>
      <c r="B3995" s="59" t="s">
        <v>114</v>
      </c>
      <c r="C3995" s="59" t="s">
        <v>115</v>
      </c>
      <c r="D3995" s="59" t="s">
        <v>116</v>
      </c>
      <c r="E3995" s="59" t="s">
        <v>117</v>
      </c>
      <c r="G3995" s="41">
        <v>44498</v>
      </c>
    </row>
    <row r="3996" spans="1:9" x14ac:dyDescent="0.25">
      <c r="A3996" s="41">
        <v>44501</v>
      </c>
      <c r="B3996" s="59" t="s">
        <v>118</v>
      </c>
      <c r="C3996" s="59" t="s">
        <v>119</v>
      </c>
      <c r="D3996" s="59" t="s">
        <v>120</v>
      </c>
      <c r="E3996" s="59" t="s">
        <v>121</v>
      </c>
      <c r="G3996" s="41">
        <v>44501</v>
      </c>
    </row>
    <row r="3997" spans="1:9" x14ac:dyDescent="0.25">
      <c r="A3997" s="41">
        <v>44502</v>
      </c>
      <c r="B3997" s="59" t="s">
        <v>119</v>
      </c>
      <c r="C3997" s="59" t="s">
        <v>122</v>
      </c>
      <c r="D3997" s="59" t="s">
        <v>119</v>
      </c>
      <c r="E3997" s="59" t="s">
        <v>123</v>
      </c>
      <c r="G3997" s="41">
        <v>44502</v>
      </c>
    </row>
    <row r="3998" spans="1:9" x14ac:dyDescent="0.25">
      <c r="A3998" s="41">
        <v>44503</v>
      </c>
      <c r="B3998" s="59" t="s">
        <v>124</v>
      </c>
      <c r="C3998" s="59" t="s">
        <v>125</v>
      </c>
      <c r="D3998" s="59" t="s">
        <v>126</v>
      </c>
      <c r="E3998" s="59" t="s">
        <v>127</v>
      </c>
      <c r="G3998" s="41">
        <v>44503</v>
      </c>
    </row>
    <row r="3999" spans="1:9" x14ac:dyDescent="0.25">
      <c r="A3999" s="41">
        <v>44504</v>
      </c>
      <c r="B3999" s="59" t="s">
        <v>128</v>
      </c>
      <c r="C3999" s="59" t="s">
        <v>129</v>
      </c>
      <c r="D3999" s="59" t="s">
        <v>130</v>
      </c>
      <c r="E3999" s="59" t="s">
        <v>131</v>
      </c>
      <c r="G3999" s="41">
        <v>44504</v>
      </c>
    </row>
    <row r="4000" spans="1:9" x14ac:dyDescent="0.25">
      <c r="A4000" s="41">
        <v>44505</v>
      </c>
      <c r="B4000" s="59" t="s">
        <v>132</v>
      </c>
      <c r="C4000" s="59" t="s">
        <v>133</v>
      </c>
      <c r="D4000" s="59" t="s">
        <v>134</v>
      </c>
      <c r="E4000" s="59" t="s">
        <v>135</v>
      </c>
      <c r="G4000" s="41">
        <v>44505</v>
      </c>
    </row>
    <row r="4001" spans="1:7" x14ac:dyDescent="0.25">
      <c r="A4001" s="41">
        <v>44508</v>
      </c>
      <c r="B4001" s="59" t="s">
        <v>136</v>
      </c>
      <c r="C4001" s="59" t="s">
        <v>137</v>
      </c>
      <c r="D4001" s="59" t="s">
        <v>138</v>
      </c>
      <c r="E4001" s="59" t="s">
        <v>139</v>
      </c>
      <c r="G4001" s="41">
        <v>44508</v>
      </c>
    </row>
    <row r="4002" spans="1:7" x14ac:dyDescent="0.25">
      <c r="A4002" s="41">
        <v>44509</v>
      </c>
      <c r="B4002" s="59" t="s">
        <v>140</v>
      </c>
      <c r="C4002" s="59" t="s">
        <v>140</v>
      </c>
      <c r="D4002" s="59" t="s">
        <v>141</v>
      </c>
      <c r="E4002" s="59" t="s">
        <v>142</v>
      </c>
      <c r="G4002" s="41">
        <v>44509</v>
      </c>
    </row>
    <row r="4003" spans="1:7" x14ac:dyDescent="0.25">
      <c r="A4003" s="41">
        <v>44510</v>
      </c>
      <c r="B4003" s="59" t="s">
        <v>143</v>
      </c>
      <c r="C4003" s="59" t="s">
        <v>144</v>
      </c>
      <c r="D4003" s="59" t="s">
        <v>145</v>
      </c>
      <c r="E4003" s="59" t="s">
        <v>146</v>
      </c>
      <c r="G4003" s="41">
        <v>44510</v>
      </c>
    </row>
    <row r="4004" spans="1:7" x14ac:dyDescent="0.25">
      <c r="A4004" s="41">
        <v>44511</v>
      </c>
      <c r="B4004" s="59" t="s">
        <v>147</v>
      </c>
      <c r="C4004" s="59" t="s">
        <v>148</v>
      </c>
      <c r="D4004" s="59" t="s">
        <v>147</v>
      </c>
      <c r="E4004" s="59" t="s">
        <v>149</v>
      </c>
      <c r="G4004" s="41">
        <v>44511</v>
      </c>
    </row>
    <row r="4005" spans="1:7" x14ac:dyDescent="0.25">
      <c r="A4005" s="41">
        <v>44512</v>
      </c>
      <c r="B4005" s="59" t="s">
        <v>150</v>
      </c>
      <c r="C4005" s="59" t="s">
        <v>151</v>
      </c>
      <c r="D4005" s="59" t="s">
        <v>150</v>
      </c>
      <c r="E4005" s="59" t="s">
        <v>152</v>
      </c>
      <c r="G4005" s="41">
        <v>44512</v>
      </c>
    </row>
    <row r="4006" spans="1:7" x14ac:dyDescent="0.25">
      <c r="A4006" s="41">
        <v>44515</v>
      </c>
      <c r="B4006" s="59" t="s">
        <v>153</v>
      </c>
      <c r="C4006" s="59" t="s">
        <v>154</v>
      </c>
      <c r="D4006" s="59" t="s">
        <v>155</v>
      </c>
      <c r="E4006" s="59" t="s">
        <v>156</v>
      </c>
      <c r="G4006" s="41">
        <v>44515</v>
      </c>
    </row>
    <row r="4007" spans="1:7" x14ac:dyDescent="0.25">
      <c r="A4007" s="41">
        <v>44516</v>
      </c>
      <c r="B4007" s="59" t="s">
        <v>157</v>
      </c>
      <c r="C4007" s="59" t="s">
        <v>158</v>
      </c>
      <c r="D4007" s="59" t="s">
        <v>159</v>
      </c>
      <c r="E4007" s="59" t="s">
        <v>160</v>
      </c>
      <c r="G4007" s="41">
        <v>44516</v>
      </c>
    </row>
    <row r="4008" spans="1:7" x14ac:dyDescent="0.25">
      <c r="A4008" s="41">
        <v>44517</v>
      </c>
      <c r="B4008" s="59" t="s">
        <v>161</v>
      </c>
      <c r="C4008" s="59" t="s">
        <v>162</v>
      </c>
      <c r="D4008" s="59" t="s">
        <v>163</v>
      </c>
      <c r="E4008" s="59" t="s">
        <v>164</v>
      </c>
      <c r="G4008" s="41">
        <v>44517</v>
      </c>
    </row>
    <row r="4009" spans="1:7" x14ac:dyDescent="0.25">
      <c r="A4009" s="41">
        <v>44518</v>
      </c>
      <c r="B4009" s="59" t="s">
        <v>165</v>
      </c>
      <c r="C4009" s="59" t="s">
        <v>166</v>
      </c>
      <c r="D4009" s="59" t="s">
        <v>167</v>
      </c>
      <c r="E4009" s="59" t="s">
        <v>168</v>
      </c>
      <c r="G4009" s="41">
        <v>44518</v>
      </c>
    </row>
    <row r="4010" spans="1:7" x14ac:dyDescent="0.25">
      <c r="A4010" s="41">
        <v>44519</v>
      </c>
      <c r="B4010" s="59" t="s">
        <v>169</v>
      </c>
      <c r="C4010" s="59" t="s">
        <v>170</v>
      </c>
      <c r="D4010" s="59" t="s">
        <v>171</v>
      </c>
      <c r="E4010" s="59" t="s">
        <v>172</v>
      </c>
      <c r="G4010" s="41">
        <v>44519</v>
      </c>
    </row>
    <row r="4011" spans="1:7" x14ac:dyDescent="0.25">
      <c r="A4011" s="41">
        <v>44522</v>
      </c>
      <c r="B4011" s="59" t="s">
        <v>173</v>
      </c>
      <c r="C4011" s="59" t="s">
        <v>174</v>
      </c>
      <c r="D4011" s="59" t="s">
        <v>175</v>
      </c>
      <c r="E4011" s="59" t="s">
        <v>176</v>
      </c>
      <c r="G4011" s="41">
        <v>44522</v>
      </c>
    </row>
    <row r="4012" spans="1:7" x14ac:dyDescent="0.25">
      <c r="A4012" s="41">
        <v>44523</v>
      </c>
      <c r="B4012" s="59" t="s">
        <v>177</v>
      </c>
      <c r="C4012" s="59" t="s">
        <v>178</v>
      </c>
      <c r="D4012" s="59" t="s">
        <v>179</v>
      </c>
      <c r="E4012" s="59" t="s">
        <v>180</v>
      </c>
      <c r="G4012" s="41">
        <v>44523</v>
      </c>
    </row>
    <row r="4013" spans="1:7" x14ac:dyDescent="0.25">
      <c r="A4013" s="41">
        <v>44524</v>
      </c>
      <c r="B4013" s="59" t="s">
        <v>181</v>
      </c>
      <c r="C4013" s="59" t="s">
        <v>182</v>
      </c>
      <c r="D4013" s="59" t="s">
        <v>183</v>
      </c>
      <c r="E4013" s="59" t="s">
        <v>184</v>
      </c>
      <c r="G4013" s="41">
        <v>44524</v>
      </c>
    </row>
    <row r="4014" spans="1:7" x14ac:dyDescent="0.25">
      <c r="A4014" s="41">
        <v>44526</v>
      </c>
      <c r="B4014" s="59" t="s">
        <v>185</v>
      </c>
      <c r="C4014" s="59" t="s">
        <v>185</v>
      </c>
      <c r="D4014" s="59" t="s">
        <v>186</v>
      </c>
      <c r="E4014" s="59" t="s">
        <v>187</v>
      </c>
      <c r="G4014" s="41">
        <v>44526</v>
      </c>
    </row>
    <row r="4015" spans="1:7" x14ac:dyDescent="0.25">
      <c r="A4015" s="41">
        <v>44529</v>
      </c>
      <c r="B4015" s="59" t="s">
        <v>184</v>
      </c>
      <c r="C4015" s="59" t="s">
        <v>184</v>
      </c>
      <c r="D4015" s="59" t="s">
        <v>188</v>
      </c>
      <c r="E4015" s="59" t="s">
        <v>188</v>
      </c>
      <c r="G4015" s="41">
        <v>44529</v>
      </c>
    </row>
    <row r="4016" spans="1:7" x14ac:dyDescent="0.25">
      <c r="A4016" s="41">
        <v>44530</v>
      </c>
      <c r="B4016" s="59" t="s">
        <v>189</v>
      </c>
      <c r="C4016" s="59" t="s">
        <v>189</v>
      </c>
      <c r="D4016" s="59" t="s">
        <v>190</v>
      </c>
      <c r="E4016" s="59" t="s">
        <v>191</v>
      </c>
      <c r="G4016" s="41">
        <v>44530</v>
      </c>
    </row>
    <row r="4017" spans="1:7" x14ac:dyDescent="0.25">
      <c r="A4017" s="41">
        <v>44531</v>
      </c>
      <c r="B4017" s="59" t="s">
        <v>192</v>
      </c>
      <c r="C4017" s="59" t="s">
        <v>193</v>
      </c>
      <c r="D4017" s="59" t="s">
        <v>194</v>
      </c>
      <c r="E4017" s="59" t="s">
        <v>195</v>
      </c>
      <c r="G4017" s="41">
        <v>44531</v>
      </c>
    </row>
    <row r="4018" spans="1:7" x14ac:dyDescent="0.25">
      <c r="A4018" s="41">
        <v>44532</v>
      </c>
      <c r="B4018" s="59" t="s">
        <v>196</v>
      </c>
      <c r="C4018" s="59" t="s">
        <v>197</v>
      </c>
      <c r="D4018" s="59" t="s">
        <v>198</v>
      </c>
      <c r="E4018" s="59" t="s">
        <v>199</v>
      </c>
      <c r="G4018" s="41">
        <v>44532</v>
      </c>
    </row>
    <row r="4019" spans="1:7" x14ac:dyDescent="0.25">
      <c r="A4019" s="41">
        <v>44533</v>
      </c>
      <c r="B4019" s="59" t="s">
        <v>200</v>
      </c>
      <c r="C4019" s="59" t="s">
        <v>201</v>
      </c>
      <c r="D4019" s="59" t="s">
        <v>202</v>
      </c>
      <c r="E4019" s="59" t="s">
        <v>203</v>
      </c>
      <c r="G4019" s="41">
        <v>44533</v>
      </c>
    </row>
    <row r="4020" spans="1:7" x14ac:dyDescent="0.25">
      <c r="A4020" s="41">
        <v>44536</v>
      </c>
      <c r="B4020" s="59" t="s">
        <v>204</v>
      </c>
      <c r="C4020" s="59" t="s">
        <v>205</v>
      </c>
      <c r="D4020" s="59" t="s">
        <v>204</v>
      </c>
      <c r="E4020" s="59" t="s">
        <v>206</v>
      </c>
      <c r="G4020" s="41">
        <v>44536</v>
      </c>
    </row>
    <row r="4021" spans="1:7" x14ac:dyDescent="0.25">
      <c r="A4021" s="41">
        <v>44537</v>
      </c>
      <c r="B4021" s="59" t="s">
        <v>207</v>
      </c>
      <c r="C4021" s="59" t="s">
        <v>208</v>
      </c>
      <c r="D4021" s="59" t="s">
        <v>207</v>
      </c>
      <c r="E4021" s="59" t="s">
        <v>209</v>
      </c>
      <c r="G4021" s="41">
        <v>44537</v>
      </c>
    </row>
    <row r="4022" spans="1:7" x14ac:dyDescent="0.25">
      <c r="A4022" s="41">
        <v>44538</v>
      </c>
      <c r="B4022" s="59" t="s">
        <v>210</v>
      </c>
      <c r="C4022" s="59" t="s">
        <v>211</v>
      </c>
      <c r="D4022" s="59" t="s">
        <v>212</v>
      </c>
      <c r="E4022" s="59" t="s">
        <v>213</v>
      </c>
      <c r="G4022" s="41">
        <v>44538</v>
      </c>
    </row>
    <row r="4023" spans="1:7" x14ac:dyDescent="0.25">
      <c r="A4023" s="41">
        <v>44539</v>
      </c>
      <c r="B4023" s="59" t="s">
        <v>214</v>
      </c>
      <c r="C4023" s="59" t="s">
        <v>215</v>
      </c>
      <c r="D4023" s="59" t="s">
        <v>216</v>
      </c>
      <c r="E4023" s="59" t="s">
        <v>217</v>
      </c>
      <c r="G4023" s="41">
        <v>44539</v>
      </c>
    </row>
    <row r="4024" spans="1:7" x14ac:dyDescent="0.25">
      <c r="A4024" s="41">
        <v>44540</v>
      </c>
      <c r="B4024" s="59" t="s">
        <v>218</v>
      </c>
      <c r="C4024" s="59" t="s">
        <v>219</v>
      </c>
      <c r="D4024" s="59" t="s">
        <v>218</v>
      </c>
      <c r="E4024" s="59" t="s">
        <v>220</v>
      </c>
      <c r="G4024" s="41">
        <v>44540</v>
      </c>
    </row>
    <row r="4025" spans="1:7" x14ac:dyDescent="0.25">
      <c r="A4025" s="41">
        <v>44543</v>
      </c>
      <c r="B4025" s="59" t="s">
        <v>221</v>
      </c>
      <c r="C4025" s="59" t="s">
        <v>221</v>
      </c>
      <c r="D4025" s="59" t="s">
        <v>222</v>
      </c>
      <c r="E4025" s="59" t="s">
        <v>223</v>
      </c>
      <c r="G4025" s="41">
        <v>44543</v>
      </c>
    </row>
    <row r="4026" spans="1:7" x14ac:dyDescent="0.25">
      <c r="A4026" s="41">
        <v>44544</v>
      </c>
      <c r="B4026" s="59" t="s">
        <v>224</v>
      </c>
      <c r="C4026" s="59" t="s">
        <v>224</v>
      </c>
      <c r="D4026" s="59" t="s">
        <v>225</v>
      </c>
      <c r="E4026" s="59" t="s">
        <v>226</v>
      </c>
      <c r="G4026" s="41">
        <v>44544</v>
      </c>
    </row>
    <row r="4027" spans="1:7" x14ac:dyDescent="0.25">
      <c r="A4027" s="41">
        <v>44545</v>
      </c>
      <c r="B4027" s="59" t="s">
        <v>227</v>
      </c>
      <c r="C4027" s="59" t="s">
        <v>228</v>
      </c>
      <c r="D4027" s="59" t="s">
        <v>229</v>
      </c>
      <c r="E4027" s="59" t="s">
        <v>230</v>
      </c>
      <c r="G4027" s="41">
        <v>44545</v>
      </c>
    </row>
    <row r="4028" spans="1:7" x14ac:dyDescent="0.25">
      <c r="A4028" s="41">
        <v>44546</v>
      </c>
      <c r="B4028" s="59" t="s">
        <v>231</v>
      </c>
      <c r="C4028" s="59" t="s">
        <v>232</v>
      </c>
      <c r="D4028" s="59" t="s">
        <v>233</v>
      </c>
      <c r="E4028" s="59" t="s">
        <v>234</v>
      </c>
      <c r="G4028" s="41">
        <v>44546</v>
      </c>
    </row>
    <row r="4029" spans="1:7" x14ac:dyDescent="0.25">
      <c r="A4029" s="41">
        <v>44547</v>
      </c>
      <c r="B4029" s="59" t="s">
        <v>235</v>
      </c>
      <c r="C4029" s="59" t="s">
        <v>236</v>
      </c>
      <c r="D4029" s="59" t="s">
        <v>237</v>
      </c>
      <c r="E4029" s="59" t="s">
        <v>238</v>
      </c>
      <c r="G4029" s="41">
        <v>44547</v>
      </c>
    </row>
    <row r="4030" spans="1:7" x14ac:dyDescent="0.25">
      <c r="A4030" s="41">
        <v>44550</v>
      </c>
      <c r="B4030" s="59" t="s">
        <v>239</v>
      </c>
      <c r="C4030" s="59" t="s">
        <v>239</v>
      </c>
      <c r="D4030" s="59" t="s">
        <v>240</v>
      </c>
      <c r="E4030" s="59" t="s">
        <v>241</v>
      </c>
      <c r="G4030" s="41">
        <v>44550</v>
      </c>
    </row>
    <row r="4031" spans="1:7" x14ac:dyDescent="0.25">
      <c r="A4031" s="41">
        <v>44551</v>
      </c>
      <c r="B4031" s="59" t="s">
        <v>242</v>
      </c>
      <c r="C4031" s="59" t="s">
        <v>243</v>
      </c>
      <c r="D4031" s="59" t="s">
        <v>244</v>
      </c>
      <c r="E4031" s="59" t="s">
        <v>245</v>
      </c>
      <c r="G4031" s="41">
        <v>44551</v>
      </c>
    </row>
    <row r="4032" spans="1:7" x14ac:dyDescent="0.25">
      <c r="A4032" s="41">
        <v>44552</v>
      </c>
      <c r="B4032" s="59" t="s">
        <v>246</v>
      </c>
      <c r="C4032" s="59" t="s">
        <v>247</v>
      </c>
      <c r="D4032" s="59" t="s">
        <v>246</v>
      </c>
      <c r="E4032" s="59" t="s">
        <v>248</v>
      </c>
      <c r="G4032" s="41">
        <v>44552</v>
      </c>
    </row>
    <row r="4033" spans="1:11" x14ac:dyDescent="0.25">
      <c r="A4033" s="41">
        <v>44553</v>
      </c>
      <c r="B4033" s="59" t="s">
        <v>249</v>
      </c>
      <c r="C4033" s="59" t="s">
        <v>250</v>
      </c>
      <c r="D4033" s="59" t="s">
        <v>249</v>
      </c>
      <c r="E4033" s="59" t="s">
        <v>251</v>
      </c>
      <c r="G4033" s="41">
        <v>44553</v>
      </c>
    </row>
    <row r="4034" spans="1:11" x14ac:dyDescent="0.25">
      <c r="A4034" s="72">
        <v>44554</v>
      </c>
      <c r="B4034" s="59" t="s">
        <v>252</v>
      </c>
      <c r="C4034" s="59" t="s">
        <v>252</v>
      </c>
      <c r="D4034" s="59" t="s">
        <v>252</v>
      </c>
      <c r="E4034" s="59" t="s">
        <v>252</v>
      </c>
      <c r="G4034" s="41">
        <v>44557</v>
      </c>
    </row>
    <row r="4035" spans="1:11" x14ac:dyDescent="0.25">
      <c r="A4035" s="41">
        <v>44557</v>
      </c>
      <c r="B4035" s="59" t="s">
        <v>252</v>
      </c>
      <c r="C4035" s="59" t="s">
        <v>253</v>
      </c>
      <c r="D4035" s="59" t="s">
        <v>254</v>
      </c>
      <c r="E4035" s="59" t="s">
        <v>255</v>
      </c>
      <c r="G4035" s="41">
        <v>44558</v>
      </c>
    </row>
    <row r="4036" spans="1:11" x14ac:dyDescent="0.25">
      <c r="A4036" s="41">
        <v>44558</v>
      </c>
      <c r="B4036" s="59" t="s">
        <v>256</v>
      </c>
      <c r="C4036" s="59" t="s">
        <v>257</v>
      </c>
      <c r="D4036" s="59" t="s">
        <v>258</v>
      </c>
      <c r="E4036" s="59" t="s">
        <v>259</v>
      </c>
      <c r="G4036" s="41">
        <v>44559</v>
      </c>
    </row>
    <row r="4037" spans="1:11" x14ac:dyDescent="0.25">
      <c r="A4037" s="41">
        <v>44559</v>
      </c>
      <c r="B4037" s="59" t="s">
        <v>257</v>
      </c>
      <c r="C4037" s="59" t="s">
        <v>260</v>
      </c>
      <c r="D4037" s="59" t="s">
        <v>261</v>
      </c>
      <c r="E4037" s="59" t="s">
        <v>262</v>
      </c>
      <c r="G4037" s="41">
        <v>44560</v>
      </c>
    </row>
    <row r="4038" spans="1:11" x14ac:dyDescent="0.25">
      <c r="A4038" s="41">
        <v>44560</v>
      </c>
      <c r="B4038" s="59" t="s">
        <v>263</v>
      </c>
      <c r="C4038" s="59" t="s">
        <v>264</v>
      </c>
      <c r="D4038" s="59" t="s">
        <v>265</v>
      </c>
      <c r="E4038" s="59" t="s">
        <v>266</v>
      </c>
    </row>
    <row r="4039" spans="1:11" x14ac:dyDescent="0.25">
      <c r="A4039" s="41">
        <v>44561</v>
      </c>
      <c r="B4039" s="59" t="s">
        <v>267</v>
      </c>
      <c r="C4039" s="59" t="s">
        <v>268</v>
      </c>
      <c r="D4039" s="59" t="s">
        <v>269</v>
      </c>
      <c r="E4039" s="59" t="s">
        <v>270</v>
      </c>
      <c r="G4039" s="61">
        <v>44561</v>
      </c>
      <c r="H4039" s="59">
        <v>1056.71</v>
      </c>
      <c r="I4039" s="59">
        <v>1068.44</v>
      </c>
      <c r="J4039" s="59">
        <v>1041.8</v>
      </c>
      <c r="K4039" s="59">
        <v>1060.57</v>
      </c>
    </row>
    <row r="4040" spans="1:11" x14ac:dyDescent="0.25">
      <c r="A4040" s="41">
        <v>44564</v>
      </c>
      <c r="B4040" s="59" t="s">
        <v>271</v>
      </c>
      <c r="C4040" s="59" t="s">
        <v>272</v>
      </c>
      <c r="D4040" s="59" t="s">
        <v>273</v>
      </c>
      <c r="E4040" s="59" t="s">
        <v>274</v>
      </c>
      <c r="G4040" s="61">
        <v>44564</v>
      </c>
      <c r="H4040" s="59">
        <v>1062.6300000000001</v>
      </c>
      <c r="I4040" s="59">
        <v>1101.8599999999999</v>
      </c>
      <c r="J4040" s="59">
        <v>1052.52</v>
      </c>
      <c r="K4040" s="59">
        <v>1092.92</v>
      </c>
    </row>
    <row r="4041" spans="1:11" x14ac:dyDescent="0.25">
      <c r="A4041" s="41">
        <v>44565</v>
      </c>
      <c r="B4041" s="59" t="s">
        <v>275</v>
      </c>
      <c r="C4041" s="59" t="s">
        <v>276</v>
      </c>
      <c r="D4041" s="59" t="s">
        <v>277</v>
      </c>
      <c r="E4041" s="59" t="s">
        <v>278</v>
      </c>
      <c r="G4041" s="61">
        <v>44565</v>
      </c>
      <c r="H4041" s="59">
        <v>1099.27</v>
      </c>
      <c r="I4041" s="59">
        <v>1105.1400000000001</v>
      </c>
      <c r="J4041" s="59">
        <v>1062.17</v>
      </c>
      <c r="K4041" s="59">
        <v>1099.22</v>
      </c>
    </row>
    <row r="4042" spans="1:11" x14ac:dyDescent="0.25">
      <c r="A4042" s="41">
        <v>44566</v>
      </c>
      <c r="B4042" s="59" t="s">
        <v>279</v>
      </c>
      <c r="C4042" s="59" t="s">
        <v>280</v>
      </c>
      <c r="D4042" s="59" t="s">
        <v>281</v>
      </c>
      <c r="E4042" s="59" t="s">
        <v>282</v>
      </c>
      <c r="G4042" s="61">
        <v>44566</v>
      </c>
      <c r="H4042" s="59">
        <v>1089.1400000000001</v>
      </c>
      <c r="I4042" s="59">
        <v>1113.1500000000001</v>
      </c>
      <c r="J4042" s="59">
        <v>995.27</v>
      </c>
      <c r="K4042" s="59">
        <v>1014.09</v>
      </c>
    </row>
    <row r="4043" spans="1:11" x14ac:dyDescent="0.25">
      <c r="A4043" s="41">
        <v>44567</v>
      </c>
      <c r="B4043" s="59" t="s">
        <v>283</v>
      </c>
      <c r="C4043" s="59" t="s">
        <v>284</v>
      </c>
      <c r="D4043" s="59" t="s">
        <v>285</v>
      </c>
      <c r="E4043" s="59" t="s">
        <v>286</v>
      </c>
      <c r="G4043" s="61">
        <v>44567</v>
      </c>
      <c r="H4043" s="59">
        <v>1009.35</v>
      </c>
      <c r="I4043" s="59">
        <v>1034.48</v>
      </c>
      <c r="J4043" s="59">
        <v>987.61</v>
      </c>
      <c r="K4043" s="59">
        <v>1002.95</v>
      </c>
    </row>
    <row r="4044" spans="1:11" x14ac:dyDescent="0.25">
      <c r="A4044" s="41">
        <v>44568</v>
      </c>
      <c r="B4044" s="59" t="s">
        <v>287</v>
      </c>
      <c r="C4044" s="59" t="s">
        <v>288</v>
      </c>
      <c r="D4044" s="59" t="s">
        <v>289</v>
      </c>
      <c r="E4044" s="59" t="s">
        <v>290</v>
      </c>
      <c r="G4044" s="61">
        <v>44568</v>
      </c>
      <c r="H4044" s="59">
        <v>999.33</v>
      </c>
      <c r="I4044" s="59">
        <v>1036.29</v>
      </c>
      <c r="J4044" s="59">
        <v>980.26</v>
      </c>
      <c r="K4044" s="59">
        <v>1034.06</v>
      </c>
    </row>
    <row r="4045" spans="1:11" x14ac:dyDescent="0.25">
      <c r="A4045" s="41">
        <v>44571</v>
      </c>
      <c r="B4045" s="59" t="s">
        <v>291</v>
      </c>
      <c r="C4045" s="59" t="s">
        <v>292</v>
      </c>
      <c r="D4045" s="59" t="s">
        <v>293</v>
      </c>
      <c r="E4045" s="59" t="s">
        <v>294</v>
      </c>
      <c r="G4045" s="61">
        <v>44571</v>
      </c>
      <c r="H4045" s="59">
        <v>1029.44</v>
      </c>
      <c r="I4045" s="59">
        <v>1056.0999999999999</v>
      </c>
      <c r="J4045" s="59">
        <v>934.36</v>
      </c>
      <c r="K4045" s="59">
        <v>1043.8399999999999</v>
      </c>
    </row>
    <row r="4046" spans="1:11" x14ac:dyDescent="0.25">
      <c r="A4046" s="41">
        <v>44572</v>
      </c>
      <c r="B4046" s="59" t="s">
        <v>295</v>
      </c>
      <c r="C4046" s="59" t="s">
        <v>296</v>
      </c>
      <c r="D4046" s="59" t="s">
        <v>297</v>
      </c>
      <c r="E4046" s="59" t="s">
        <v>298</v>
      </c>
      <c r="G4046" s="61">
        <v>44572</v>
      </c>
      <c r="H4046" s="59">
        <v>1054.6199999999999</v>
      </c>
      <c r="I4046" s="59">
        <v>1094.42</v>
      </c>
      <c r="J4046" s="59">
        <v>1015.97</v>
      </c>
      <c r="K4046" s="59">
        <v>1088.28</v>
      </c>
    </row>
    <row r="4047" spans="1:11" x14ac:dyDescent="0.25">
      <c r="A4047" s="41">
        <v>44573</v>
      </c>
      <c r="B4047" s="59" t="s">
        <v>299</v>
      </c>
      <c r="C4047" s="59" t="s">
        <v>300</v>
      </c>
      <c r="D4047" s="59" t="s">
        <v>301</v>
      </c>
      <c r="E4047" s="59" t="s">
        <v>302</v>
      </c>
      <c r="G4047" s="61">
        <v>44573</v>
      </c>
      <c r="H4047" s="59">
        <v>1086.25</v>
      </c>
      <c r="I4047" s="59">
        <v>1123.48</v>
      </c>
      <c r="J4047" s="59">
        <v>1081.7</v>
      </c>
      <c r="K4047" s="59">
        <v>1099.68</v>
      </c>
    </row>
    <row r="4048" spans="1:11" x14ac:dyDescent="0.25">
      <c r="A4048" s="41">
        <v>44574</v>
      </c>
      <c r="B4048" s="59" t="s">
        <v>303</v>
      </c>
      <c r="C4048" s="59" t="s">
        <v>304</v>
      </c>
      <c r="D4048" s="59" t="s">
        <v>305</v>
      </c>
      <c r="E4048" s="59" t="s">
        <v>306</v>
      </c>
      <c r="G4048" s="61">
        <v>44574</v>
      </c>
      <c r="H4048" s="59">
        <v>1102.96</v>
      </c>
      <c r="I4048" s="59">
        <v>1114.28</v>
      </c>
      <c r="J4048" s="59">
        <v>1019.52</v>
      </c>
      <c r="K4048" s="59">
        <v>1030.31</v>
      </c>
    </row>
    <row r="4049" spans="1:11" x14ac:dyDescent="0.25">
      <c r="A4049" s="41">
        <v>44575</v>
      </c>
      <c r="B4049" t="s">
        <v>307</v>
      </c>
      <c r="C4049" t="s">
        <v>308</v>
      </c>
      <c r="D4049" t="s">
        <v>309</v>
      </c>
      <c r="E4049" t="s">
        <v>310</v>
      </c>
      <c r="G4049" s="61">
        <v>44575</v>
      </c>
      <c r="H4049" s="59">
        <v>1024.92</v>
      </c>
      <c r="I4049" s="59">
        <v>1056.23</v>
      </c>
      <c r="J4049" s="59">
        <v>991.24</v>
      </c>
      <c r="K4049" s="59">
        <v>1049.1400000000001</v>
      </c>
    </row>
    <row r="4050" spans="1:11" x14ac:dyDescent="0.25">
      <c r="A4050" s="41">
        <v>44579</v>
      </c>
      <c r="B4050" t="s">
        <v>311</v>
      </c>
      <c r="C4050" t="s">
        <v>311</v>
      </c>
      <c r="D4050" t="s">
        <v>312</v>
      </c>
      <c r="E4050" t="s">
        <v>313</v>
      </c>
      <c r="G4050" s="61">
        <v>44579</v>
      </c>
      <c r="H4050" s="59">
        <v>1047.57</v>
      </c>
      <c r="I4050" s="59">
        <v>1047.57</v>
      </c>
      <c r="J4050" s="59">
        <v>952.08</v>
      </c>
      <c r="K4050" s="59">
        <v>964.95</v>
      </c>
    </row>
    <row r="4051" spans="1:11" x14ac:dyDescent="0.25">
      <c r="A4051" s="41">
        <v>44580</v>
      </c>
      <c r="B4051" t="s">
        <v>314</v>
      </c>
      <c r="C4051" t="s">
        <v>315</v>
      </c>
      <c r="D4051" t="s">
        <v>316</v>
      </c>
      <c r="E4051" t="s">
        <v>317</v>
      </c>
      <c r="G4051" s="61">
        <v>44580</v>
      </c>
      <c r="H4051" s="59">
        <v>966.72</v>
      </c>
      <c r="I4051" s="59">
        <v>989.92</v>
      </c>
      <c r="J4051" s="59">
        <v>936.26</v>
      </c>
      <c r="K4051" s="59">
        <v>945.14</v>
      </c>
    </row>
    <row r="4052" spans="1:11" x14ac:dyDescent="0.25">
      <c r="A4052" s="41">
        <v>44581</v>
      </c>
      <c r="B4052" t="s">
        <v>318</v>
      </c>
      <c r="C4052" t="s">
        <v>319</v>
      </c>
      <c r="D4052" t="s">
        <v>320</v>
      </c>
      <c r="E4052" t="s">
        <v>320</v>
      </c>
      <c r="G4052" s="61">
        <v>44581</v>
      </c>
      <c r="H4052" s="59">
        <v>938.33</v>
      </c>
      <c r="I4052" s="59">
        <v>982.08</v>
      </c>
      <c r="J4052" s="59">
        <v>905.59</v>
      </c>
      <c r="K4052" s="59">
        <v>905.59</v>
      </c>
    </row>
    <row r="4053" spans="1:11" x14ac:dyDescent="0.25">
      <c r="A4053" s="41">
        <v>44582</v>
      </c>
      <c r="B4053" t="s">
        <v>321</v>
      </c>
      <c r="C4053" t="s">
        <v>321</v>
      </c>
      <c r="D4053" t="s">
        <v>322</v>
      </c>
      <c r="E4053" t="s">
        <v>323</v>
      </c>
      <c r="G4053" s="61">
        <v>44582</v>
      </c>
      <c r="H4053" s="59">
        <v>914.38</v>
      </c>
      <c r="I4053" s="59">
        <v>914.38</v>
      </c>
      <c r="J4053" s="59">
        <v>808.64</v>
      </c>
      <c r="K4053" s="59">
        <v>824.77</v>
      </c>
    </row>
    <row r="4054" spans="1:11" x14ac:dyDescent="0.25">
      <c r="A4054" s="41">
        <v>44585</v>
      </c>
      <c r="B4054" t="s">
        <v>324</v>
      </c>
      <c r="C4054" t="s">
        <v>325</v>
      </c>
      <c r="D4054" t="s">
        <v>326</v>
      </c>
      <c r="E4054" t="s">
        <v>327</v>
      </c>
      <c r="G4054" s="61">
        <v>44585</v>
      </c>
      <c r="H4054" s="59">
        <v>815.73</v>
      </c>
      <c r="I4054" s="59">
        <v>815.88</v>
      </c>
      <c r="J4054" s="59">
        <v>650.80999999999995</v>
      </c>
      <c r="K4054" s="59">
        <v>801.74</v>
      </c>
    </row>
    <row r="4055" spans="1:11" x14ac:dyDescent="0.25">
      <c r="A4055" s="41">
        <v>44586</v>
      </c>
      <c r="B4055" t="s">
        <v>327</v>
      </c>
      <c r="C4055" t="s">
        <v>328</v>
      </c>
      <c r="D4055" t="s">
        <v>329</v>
      </c>
      <c r="E4055" t="s">
        <v>330</v>
      </c>
      <c r="G4055" s="61">
        <v>44586</v>
      </c>
      <c r="H4055" s="59">
        <v>801.74</v>
      </c>
      <c r="I4055" s="59">
        <v>818.72</v>
      </c>
      <c r="J4055" s="59">
        <v>713.62</v>
      </c>
      <c r="K4055" s="59">
        <v>794.36</v>
      </c>
    </row>
    <row r="4056" spans="1:11" x14ac:dyDescent="0.25">
      <c r="A4056" s="41">
        <v>44587</v>
      </c>
      <c r="B4056" s="59">
        <v>784.79</v>
      </c>
      <c r="C4056" s="59">
        <v>863.92</v>
      </c>
      <c r="D4056" s="59">
        <v>762.51</v>
      </c>
      <c r="E4056" s="59">
        <v>782.69</v>
      </c>
      <c r="G4056" s="61">
        <v>44587</v>
      </c>
      <c r="H4056" s="59">
        <v>784.79</v>
      </c>
      <c r="I4056" s="59">
        <v>863.92</v>
      </c>
      <c r="J4056" s="59">
        <v>762.51</v>
      </c>
      <c r="K4056" s="59">
        <v>782.69</v>
      </c>
    </row>
    <row r="4057" spans="1:11" x14ac:dyDescent="0.25">
      <c r="A4057" s="41">
        <v>44588</v>
      </c>
      <c r="B4057" s="59">
        <v>773.4</v>
      </c>
      <c r="C4057" s="59">
        <v>834.57</v>
      </c>
      <c r="D4057" s="59">
        <v>753.48</v>
      </c>
      <c r="E4057" s="59">
        <v>776.77</v>
      </c>
      <c r="G4057" s="61">
        <v>44588</v>
      </c>
      <c r="H4057" s="59">
        <v>773.4</v>
      </c>
      <c r="I4057" s="59">
        <v>834.57</v>
      </c>
      <c r="J4057" s="59">
        <v>753.48</v>
      </c>
      <c r="K4057" s="59">
        <v>776.77</v>
      </c>
    </row>
    <row r="4058" spans="1:11" x14ac:dyDescent="0.25">
      <c r="A4058" s="41">
        <v>44589</v>
      </c>
      <c r="B4058" s="59">
        <v>784.41</v>
      </c>
      <c r="C4058" s="59">
        <v>831.38</v>
      </c>
      <c r="D4058" s="59">
        <v>758.35</v>
      </c>
      <c r="E4058" s="59">
        <v>821.82</v>
      </c>
      <c r="G4058" s="61">
        <v>44589</v>
      </c>
      <c r="H4058" s="59">
        <v>784.41</v>
      </c>
      <c r="I4058" s="59">
        <v>831.38</v>
      </c>
      <c r="J4058" s="59">
        <v>758.35</v>
      </c>
      <c r="K4058" s="59">
        <v>821.82</v>
      </c>
    </row>
    <row r="4059" spans="1:11" x14ac:dyDescent="0.25">
      <c r="A4059" s="41">
        <v>44592</v>
      </c>
      <c r="B4059" s="59">
        <v>823.65</v>
      </c>
      <c r="C4059" s="59">
        <v>881.7</v>
      </c>
      <c r="D4059" s="59">
        <v>808.45</v>
      </c>
      <c r="E4059" s="59">
        <v>876.44</v>
      </c>
      <c r="G4059" s="61">
        <v>44592</v>
      </c>
      <c r="H4059" s="59">
        <v>823.65</v>
      </c>
      <c r="I4059" s="59">
        <v>881.7</v>
      </c>
      <c r="J4059" s="59">
        <v>808.45</v>
      </c>
      <c r="K4059" s="59">
        <v>876.44</v>
      </c>
    </row>
    <row r="4060" spans="1:11" x14ac:dyDescent="0.25">
      <c r="A4060" s="41">
        <v>44593</v>
      </c>
      <c r="B4060" s="59">
        <v>879.64</v>
      </c>
      <c r="C4060" s="59">
        <v>946.52</v>
      </c>
      <c r="D4060" s="59">
        <v>871.4</v>
      </c>
      <c r="E4060" s="59">
        <v>941.66</v>
      </c>
      <c r="G4060" s="61">
        <v>44593</v>
      </c>
      <c r="H4060" s="59">
        <v>879.64</v>
      </c>
      <c r="I4060" s="59">
        <v>946.52</v>
      </c>
      <c r="J4060" s="59">
        <v>871.4</v>
      </c>
      <c r="K4060" s="59">
        <v>941.66</v>
      </c>
    </row>
    <row r="4061" spans="1:11" x14ac:dyDescent="0.25">
      <c r="A4061" s="41">
        <v>44594</v>
      </c>
      <c r="B4061" s="59">
        <v>944.44</v>
      </c>
      <c r="C4061" s="59">
        <v>968.97</v>
      </c>
      <c r="D4061" s="59">
        <v>925.63</v>
      </c>
      <c r="E4061" s="59">
        <v>964.18</v>
      </c>
      <c r="G4061" s="61">
        <v>44594</v>
      </c>
      <c r="H4061" s="59">
        <v>944.44</v>
      </c>
      <c r="I4061" s="59">
        <v>968.97</v>
      </c>
      <c r="J4061" s="59">
        <v>925.63</v>
      </c>
      <c r="K4061" s="59">
        <v>964.18</v>
      </c>
    </row>
    <row r="4062" spans="1:11" x14ac:dyDescent="0.25">
      <c r="A4062" s="41">
        <v>44595</v>
      </c>
      <c r="B4062" s="59">
        <v>934.3</v>
      </c>
      <c r="C4062" s="59">
        <v>934.3</v>
      </c>
      <c r="D4062" s="59">
        <v>834.43</v>
      </c>
      <c r="E4062" s="59">
        <v>843.42</v>
      </c>
      <c r="G4062" s="61">
        <v>44595</v>
      </c>
      <c r="H4062" s="59">
        <v>934.3</v>
      </c>
      <c r="I4062" s="59">
        <v>934.3</v>
      </c>
      <c r="J4062" s="59">
        <v>834.43</v>
      </c>
      <c r="K4062" s="59">
        <v>843.42</v>
      </c>
    </row>
    <row r="4063" spans="1:11" x14ac:dyDescent="0.25">
      <c r="A4063" s="41">
        <v>44596</v>
      </c>
      <c r="B4063" s="59">
        <v>865.02</v>
      </c>
      <c r="C4063" s="59">
        <v>902.84</v>
      </c>
      <c r="D4063" s="59">
        <v>830.75</v>
      </c>
      <c r="E4063" s="59">
        <v>878.63</v>
      </c>
      <c r="G4063" s="61">
        <v>44596</v>
      </c>
      <c r="H4063" s="59">
        <v>865.02</v>
      </c>
      <c r="I4063" s="59">
        <v>902.84</v>
      </c>
      <c r="J4063" s="59">
        <v>830.75</v>
      </c>
      <c r="K4063" s="59">
        <v>878.63</v>
      </c>
    </row>
    <row r="4064" spans="1:11" x14ac:dyDescent="0.25">
      <c r="A4064" s="41">
        <v>44599</v>
      </c>
      <c r="B4064" s="59">
        <v>881.02</v>
      </c>
      <c r="C4064" s="59">
        <v>920.07</v>
      </c>
      <c r="D4064" s="59">
        <v>881.02</v>
      </c>
      <c r="E4064" s="59">
        <v>897.42</v>
      </c>
      <c r="G4064" s="61">
        <v>44599</v>
      </c>
      <c r="H4064" s="59">
        <v>881.02</v>
      </c>
      <c r="I4064" s="59">
        <v>920.07</v>
      </c>
      <c r="J4064" s="59">
        <v>881.02</v>
      </c>
      <c r="K4064" s="59">
        <v>897.42</v>
      </c>
    </row>
    <row r="4065" spans="1:11" x14ac:dyDescent="0.25">
      <c r="A4065" s="41">
        <v>44600</v>
      </c>
      <c r="B4065" s="59">
        <v>906.93</v>
      </c>
      <c r="C4065" s="59">
        <v>944.24</v>
      </c>
      <c r="D4065" s="59">
        <v>892.81</v>
      </c>
      <c r="E4065" s="59">
        <v>940.89</v>
      </c>
      <c r="G4065" s="61">
        <v>44600</v>
      </c>
      <c r="H4065" s="59">
        <v>906.93</v>
      </c>
      <c r="I4065" s="59">
        <v>944.24</v>
      </c>
      <c r="J4065" s="59">
        <v>892.81</v>
      </c>
      <c r="K4065" s="59">
        <v>940.89</v>
      </c>
    </row>
    <row r="4066" spans="1:11" x14ac:dyDescent="0.25">
      <c r="A4066" s="41">
        <v>44601</v>
      </c>
      <c r="B4066" s="59">
        <v>939.89</v>
      </c>
      <c r="C4066" s="59">
        <v>979.42</v>
      </c>
      <c r="D4066" s="59">
        <v>939.89</v>
      </c>
      <c r="E4066" s="59">
        <v>975.9</v>
      </c>
      <c r="G4066" s="61">
        <v>44601</v>
      </c>
      <c r="H4066" s="59">
        <v>939.89</v>
      </c>
      <c r="I4066" s="59">
        <v>979.42</v>
      </c>
      <c r="J4066" s="59">
        <v>939.89</v>
      </c>
      <c r="K4066" s="59">
        <v>975.9</v>
      </c>
    </row>
    <row r="4067" spans="1:11" x14ac:dyDescent="0.25">
      <c r="A4067" s="41">
        <v>44602</v>
      </c>
      <c r="B4067" s="59">
        <v>977.59</v>
      </c>
      <c r="C4067" s="59">
        <v>977.59</v>
      </c>
      <c r="D4067" s="59">
        <v>856.72</v>
      </c>
      <c r="E4067" s="59">
        <v>877.56</v>
      </c>
      <c r="G4067" s="61">
        <v>44602</v>
      </c>
      <c r="H4067" s="59">
        <v>977.59</v>
      </c>
      <c r="I4067" s="59">
        <v>977.59</v>
      </c>
      <c r="J4067" s="59">
        <v>856.72</v>
      </c>
      <c r="K4067" s="59">
        <v>877.56</v>
      </c>
    </row>
    <row r="4068" spans="1:11" x14ac:dyDescent="0.25">
      <c r="A4068" s="41">
        <v>44603</v>
      </c>
      <c r="B4068" s="59">
        <v>877.56</v>
      </c>
      <c r="C4068" s="59">
        <v>891.69</v>
      </c>
      <c r="D4068" s="59">
        <v>737.49</v>
      </c>
      <c r="E4068" s="59">
        <v>778.67</v>
      </c>
      <c r="G4068" s="61">
        <v>44603</v>
      </c>
      <c r="H4068" s="59">
        <v>877.56</v>
      </c>
      <c r="I4068" s="59">
        <v>891.69</v>
      </c>
      <c r="J4068" s="59">
        <v>737.49</v>
      </c>
      <c r="K4068" s="59">
        <v>778.67</v>
      </c>
    </row>
    <row r="4069" spans="1:11" x14ac:dyDescent="0.25">
      <c r="A4069" s="41">
        <v>44606</v>
      </c>
      <c r="B4069" s="59">
        <v>774.53</v>
      </c>
      <c r="C4069" s="59">
        <v>775.83</v>
      </c>
      <c r="D4069" s="59">
        <v>715.44</v>
      </c>
      <c r="E4069" s="59">
        <v>768.22</v>
      </c>
      <c r="G4069" s="61">
        <v>44606</v>
      </c>
      <c r="H4069" s="59">
        <v>774.53</v>
      </c>
      <c r="I4069" s="59">
        <v>775.83</v>
      </c>
      <c r="J4069" s="59">
        <v>715.44</v>
      </c>
      <c r="K4069" s="59">
        <v>768.22</v>
      </c>
    </row>
    <row r="4070" spans="1:11" x14ac:dyDescent="0.25">
      <c r="A4070" s="41">
        <v>44607</v>
      </c>
      <c r="B4070" s="59">
        <v>773.17</v>
      </c>
      <c r="C4070" s="59">
        <v>832</v>
      </c>
      <c r="D4070" s="59">
        <v>773.17</v>
      </c>
      <c r="E4070" s="59">
        <v>828.74</v>
      </c>
      <c r="G4070" s="61">
        <v>44607</v>
      </c>
      <c r="H4070" s="59">
        <v>773.17</v>
      </c>
      <c r="I4070" s="59">
        <v>832</v>
      </c>
      <c r="J4070" s="59">
        <v>773.17</v>
      </c>
      <c r="K4070" s="59">
        <v>828.74</v>
      </c>
    </row>
    <row r="4071" spans="1:11" x14ac:dyDescent="0.25">
      <c r="A4071" s="41">
        <v>44608</v>
      </c>
      <c r="B4071" s="59">
        <v>830.48</v>
      </c>
      <c r="C4071" s="59">
        <v>863.72</v>
      </c>
      <c r="D4071" s="59">
        <v>807.03</v>
      </c>
      <c r="E4071" s="59">
        <v>863.72</v>
      </c>
      <c r="G4071" s="61">
        <v>44608</v>
      </c>
      <c r="H4071" s="59">
        <v>830.48</v>
      </c>
      <c r="I4071" s="59">
        <v>863.72</v>
      </c>
      <c r="J4071" s="59">
        <v>807.03</v>
      </c>
      <c r="K4071" s="59">
        <v>863.72</v>
      </c>
    </row>
    <row r="4072" spans="1:11" x14ac:dyDescent="0.25">
      <c r="A4072" s="41">
        <v>44609</v>
      </c>
      <c r="B4072" s="59">
        <v>807.03</v>
      </c>
      <c r="C4072" s="59">
        <v>813.46</v>
      </c>
      <c r="D4072" s="59">
        <v>763.87</v>
      </c>
      <c r="E4072" s="59">
        <v>763.87</v>
      </c>
      <c r="G4072" s="61">
        <v>44609</v>
      </c>
      <c r="H4072" s="59">
        <v>807.03</v>
      </c>
      <c r="I4072" s="59">
        <v>813.46</v>
      </c>
      <c r="J4072" s="59">
        <v>763.87</v>
      </c>
      <c r="K4072" s="59">
        <v>763.87</v>
      </c>
    </row>
    <row r="4073" spans="1:11" x14ac:dyDescent="0.25">
      <c r="A4073" s="41">
        <v>44610</v>
      </c>
      <c r="B4073" s="59">
        <v>789.11</v>
      </c>
      <c r="C4073" s="59">
        <v>789.11</v>
      </c>
      <c r="D4073" s="59">
        <v>724.54</v>
      </c>
      <c r="E4073" s="59">
        <v>744.92</v>
      </c>
      <c r="G4073" s="61">
        <v>44610</v>
      </c>
      <c r="H4073" s="59">
        <v>789.11</v>
      </c>
      <c r="I4073" s="59">
        <v>789.11</v>
      </c>
      <c r="J4073" s="59">
        <v>724.54</v>
      </c>
      <c r="K4073" s="59">
        <v>744.92</v>
      </c>
    </row>
    <row r="4074" spans="1:11" x14ac:dyDescent="0.25">
      <c r="A4074" s="41">
        <v>44614</v>
      </c>
      <c r="B4074" s="59">
        <v>747.74</v>
      </c>
      <c r="C4074" s="59">
        <v>762.56</v>
      </c>
      <c r="D4074" s="59">
        <v>707.56</v>
      </c>
      <c r="E4074" s="59">
        <v>745.28</v>
      </c>
      <c r="G4074" s="61">
        <v>44614</v>
      </c>
      <c r="H4074" s="59">
        <v>747.74</v>
      </c>
      <c r="I4074" s="59">
        <v>762.56</v>
      </c>
      <c r="J4074" s="59">
        <v>707.56</v>
      </c>
      <c r="K4074" s="59">
        <v>745.28</v>
      </c>
    </row>
    <row r="4075" spans="1:11" x14ac:dyDescent="0.25">
      <c r="A4075" s="41">
        <v>44615</v>
      </c>
      <c r="B4075" s="59">
        <v>755.9</v>
      </c>
      <c r="C4075" s="59">
        <v>769.69</v>
      </c>
      <c r="D4075" s="59">
        <v>702.98</v>
      </c>
      <c r="E4075" s="59">
        <v>704.9</v>
      </c>
      <c r="G4075" s="61">
        <v>44615</v>
      </c>
      <c r="H4075" s="59">
        <v>755.9</v>
      </c>
      <c r="I4075" s="59">
        <v>769.69</v>
      </c>
      <c r="J4075" s="59">
        <v>702.98</v>
      </c>
      <c r="K4075" s="59">
        <v>704.9</v>
      </c>
    </row>
    <row r="4076" spans="1:11" x14ac:dyDescent="0.25">
      <c r="A4076" s="41">
        <v>44616</v>
      </c>
      <c r="B4076" s="59">
        <v>707.1</v>
      </c>
      <c r="C4076" s="59">
        <v>731.54</v>
      </c>
      <c r="D4076" s="59">
        <v>629.46</v>
      </c>
      <c r="E4076" s="59">
        <v>727.84</v>
      </c>
      <c r="G4076" s="61">
        <v>44616</v>
      </c>
      <c r="H4076" s="59">
        <v>707.1</v>
      </c>
      <c r="I4076" s="59">
        <v>731.54</v>
      </c>
      <c r="J4076" s="59">
        <v>629.46</v>
      </c>
      <c r="K4076" s="59">
        <v>727.84</v>
      </c>
    </row>
    <row r="4077" spans="1:11" x14ac:dyDescent="0.25">
      <c r="A4077" s="41">
        <v>44617</v>
      </c>
      <c r="B4077" s="59">
        <v>721.75</v>
      </c>
      <c r="C4077" s="59">
        <v>767.51</v>
      </c>
      <c r="D4077" s="59">
        <v>719.9</v>
      </c>
      <c r="E4077" s="59">
        <v>757.31</v>
      </c>
      <c r="G4077" s="61">
        <v>44617</v>
      </c>
      <c r="H4077" s="59">
        <v>721.75</v>
      </c>
      <c r="I4077" s="59">
        <v>767.51</v>
      </c>
      <c r="J4077" s="59">
        <v>719.9</v>
      </c>
      <c r="K4077" s="59">
        <v>757.31</v>
      </c>
    </row>
    <row r="4078" spans="1:11" x14ac:dyDescent="0.25">
      <c r="A4078" s="41">
        <v>44620</v>
      </c>
      <c r="B4078" s="59">
        <v>756.11</v>
      </c>
      <c r="C4078" s="59">
        <v>756.11</v>
      </c>
      <c r="D4078" s="59">
        <v>689.81</v>
      </c>
      <c r="E4078" s="59">
        <v>719.83</v>
      </c>
      <c r="G4078" s="61">
        <v>44620</v>
      </c>
      <c r="H4078" s="59">
        <v>756.11</v>
      </c>
      <c r="I4078" s="59">
        <v>756.11</v>
      </c>
      <c r="J4078" s="59">
        <v>689.81</v>
      </c>
      <c r="K4078" s="59">
        <v>719.83</v>
      </c>
    </row>
    <row r="4079" spans="1:11" x14ac:dyDescent="0.25">
      <c r="A4079" s="41">
        <v>44621</v>
      </c>
      <c r="B4079" s="59">
        <v>720.47</v>
      </c>
      <c r="C4079" s="59">
        <v>720.47</v>
      </c>
      <c r="D4079" s="59">
        <v>631.66999999999996</v>
      </c>
      <c r="E4079" s="59">
        <v>642.36</v>
      </c>
      <c r="G4079" s="61">
        <v>44621</v>
      </c>
      <c r="H4079" s="59">
        <v>720.47</v>
      </c>
      <c r="I4079" s="59">
        <v>720.47</v>
      </c>
      <c r="J4079" s="59">
        <v>631.66999999999996</v>
      </c>
      <c r="K4079" s="59">
        <v>642.36</v>
      </c>
    </row>
    <row r="4080" spans="1:11" x14ac:dyDescent="0.25">
      <c r="A4080" s="41">
        <v>44622</v>
      </c>
      <c r="B4080" s="59">
        <v>653.78</v>
      </c>
      <c r="C4080" s="59">
        <v>690.75</v>
      </c>
      <c r="D4080" s="59">
        <v>646.83000000000004</v>
      </c>
      <c r="E4080" s="59">
        <v>684.85</v>
      </c>
      <c r="G4080" s="61">
        <v>44622</v>
      </c>
      <c r="H4080" s="59">
        <v>653.78</v>
      </c>
      <c r="I4080" s="59">
        <v>690.75</v>
      </c>
      <c r="J4080" s="59">
        <v>646.83000000000004</v>
      </c>
      <c r="K4080" s="59">
        <v>684.85</v>
      </c>
    </row>
    <row r="4081" spans="1:11" x14ac:dyDescent="0.25">
      <c r="A4081" s="41">
        <v>44623</v>
      </c>
      <c r="B4081" s="59">
        <v>681.92</v>
      </c>
      <c r="C4081" s="59">
        <v>700.36</v>
      </c>
      <c r="D4081" s="59">
        <v>660.71</v>
      </c>
      <c r="E4081" s="59">
        <v>675.22</v>
      </c>
      <c r="G4081" s="61">
        <v>44623</v>
      </c>
      <c r="H4081" s="59">
        <v>681.92</v>
      </c>
      <c r="I4081" s="59">
        <v>700.36</v>
      </c>
      <c r="J4081" s="59">
        <v>660.71</v>
      </c>
      <c r="K4081" s="59">
        <v>675.22</v>
      </c>
    </row>
    <row r="4082" spans="1:11" x14ac:dyDescent="0.25">
      <c r="A4082" s="41">
        <v>44624</v>
      </c>
      <c r="B4082" s="59">
        <v>679.95</v>
      </c>
      <c r="C4082" s="59">
        <v>679.95</v>
      </c>
      <c r="D4082" s="59">
        <v>618.21</v>
      </c>
      <c r="E4082" s="59">
        <v>649.39</v>
      </c>
      <c r="G4082" s="61">
        <v>44624</v>
      </c>
      <c r="H4082" s="59">
        <v>679.95</v>
      </c>
      <c r="I4082" s="59">
        <v>679.95</v>
      </c>
      <c r="J4082" s="59">
        <v>618.21</v>
      </c>
      <c r="K4082" s="59">
        <v>649.39</v>
      </c>
    </row>
    <row r="4083" spans="1:11" x14ac:dyDescent="0.25">
      <c r="A4083" s="41">
        <v>44627</v>
      </c>
      <c r="B4083" s="59">
        <v>644.95000000000005</v>
      </c>
      <c r="C4083" s="59">
        <v>647.54</v>
      </c>
      <c r="D4083" s="59">
        <v>590.28</v>
      </c>
      <c r="E4083" s="59">
        <v>596.23</v>
      </c>
      <c r="G4083" s="61">
        <v>44627</v>
      </c>
      <c r="H4083" s="59">
        <v>644.95000000000005</v>
      </c>
      <c r="I4083" s="59">
        <v>647.54</v>
      </c>
      <c r="J4083" s="59">
        <v>590.28</v>
      </c>
      <c r="K4083" s="59">
        <v>596.23</v>
      </c>
    </row>
    <row r="4084" spans="1:11" x14ac:dyDescent="0.25">
      <c r="A4084" s="41">
        <v>44628</v>
      </c>
      <c r="B4084" s="59">
        <v>594.49</v>
      </c>
      <c r="C4084" s="59">
        <v>631.34</v>
      </c>
      <c r="D4084" s="59">
        <v>574.65</v>
      </c>
      <c r="E4084" s="59">
        <v>601.86</v>
      </c>
      <c r="G4084" s="61">
        <v>44628</v>
      </c>
      <c r="H4084" s="59">
        <v>594.49</v>
      </c>
      <c r="I4084" s="59">
        <v>631.34</v>
      </c>
      <c r="J4084" s="59">
        <v>574.65</v>
      </c>
      <c r="K4084" s="59">
        <v>601.86</v>
      </c>
    </row>
    <row r="4085" spans="1:11" x14ac:dyDescent="0.25">
      <c r="A4085" s="41">
        <v>44629</v>
      </c>
      <c r="B4085" s="59">
        <v>597.33000000000004</v>
      </c>
      <c r="C4085" s="59">
        <v>641.73</v>
      </c>
      <c r="D4085" s="59">
        <v>597.33000000000004</v>
      </c>
      <c r="E4085" s="59">
        <v>626.28</v>
      </c>
      <c r="G4085" s="61">
        <v>44629</v>
      </c>
      <c r="H4085" s="59">
        <v>597.33000000000004</v>
      </c>
      <c r="I4085" s="59">
        <v>641.73</v>
      </c>
      <c r="J4085" s="59">
        <v>597.33000000000004</v>
      </c>
      <c r="K4085" s="59">
        <v>626.28</v>
      </c>
    </row>
    <row r="4086" spans="1:11" x14ac:dyDescent="0.25">
      <c r="A4086" s="41">
        <v>44630</v>
      </c>
      <c r="B4086" s="59">
        <v>624.47</v>
      </c>
      <c r="C4086" s="59">
        <v>658.21</v>
      </c>
      <c r="D4086" s="59">
        <v>613.12</v>
      </c>
      <c r="E4086" s="59">
        <v>648.91999999999996</v>
      </c>
      <c r="G4086" s="61">
        <v>44630</v>
      </c>
      <c r="H4086" s="59">
        <v>624.47</v>
      </c>
      <c r="I4086" s="59">
        <v>658.21</v>
      </c>
      <c r="J4086" s="59">
        <v>613.12</v>
      </c>
      <c r="K4086" s="59">
        <v>648.91999999999996</v>
      </c>
    </row>
    <row r="4087" spans="1:11" x14ac:dyDescent="0.25">
      <c r="A4087" s="41">
        <v>44631</v>
      </c>
      <c r="B4087" s="59">
        <v>657.33</v>
      </c>
      <c r="C4087" s="59">
        <v>673.01</v>
      </c>
      <c r="D4087" s="59">
        <v>637.32000000000005</v>
      </c>
      <c r="E4087" s="59">
        <v>640.71</v>
      </c>
      <c r="G4087" s="61">
        <v>44631</v>
      </c>
      <c r="H4087" s="59">
        <v>657.33</v>
      </c>
      <c r="I4087" s="59">
        <v>673.01</v>
      </c>
      <c r="J4087" s="59">
        <v>637.32000000000005</v>
      </c>
      <c r="K4087" s="59">
        <v>640.71</v>
      </c>
    </row>
    <row r="4088" spans="1:11" x14ac:dyDescent="0.25">
      <c r="A4088" s="41">
        <v>44634</v>
      </c>
      <c r="B4088" s="59">
        <v>641.41999999999996</v>
      </c>
      <c r="C4088" s="59">
        <v>660.56</v>
      </c>
      <c r="D4088" s="59">
        <v>599.29</v>
      </c>
      <c r="E4088" s="59">
        <v>617.20000000000005</v>
      </c>
      <c r="G4088" s="61">
        <v>44634</v>
      </c>
      <c r="H4088" s="59">
        <v>641.41999999999996</v>
      </c>
      <c r="I4088" s="59">
        <v>660.56</v>
      </c>
      <c r="J4088" s="59">
        <v>599.29</v>
      </c>
      <c r="K4088" s="59">
        <v>617.20000000000005</v>
      </c>
    </row>
    <row r="4089" spans="1:11" x14ac:dyDescent="0.25">
      <c r="A4089" s="41">
        <v>44635</v>
      </c>
      <c r="B4089" s="59">
        <v>621.91999999999996</v>
      </c>
      <c r="C4089" s="59">
        <v>651.28</v>
      </c>
      <c r="D4089" s="59">
        <v>619.24</v>
      </c>
      <c r="E4089" s="59">
        <v>641.86</v>
      </c>
      <c r="G4089" s="61">
        <v>44635</v>
      </c>
      <c r="H4089" s="59">
        <v>621.91999999999996</v>
      </c>
      <c r="I4089" s="59">
        <v>651.28</v>
      </c>
      <c r="J4089" s="59">
        <v>619.24</v>
      </c>
      <c r="K4089" s="59">
        <v>641.86</v>
      </c>
    </row>
    <row r="4090" spans="1:11" x14ac:dyDescent="0.25">
      <c r="A4090" s="41">
        <v>44636</v>
      </c>
      <c r="B4090" s="59">
        <v>644.49</v>
      </c>
      <c r="C4090" s="59">
        <v>701.64</v>
      </c>
      <c r="D4090" s="59">
        <v>644.49</v>
      </c>
      <c r="E4090" s="59">
        <v>701.64</v>
      </c>
      <c r="G4090" s="61">
        <v>44636</v>
      </c>
      <c r="H4090" s="59">
        <v>644.49</v>
      </c>
      <c r="I4090" s="59">
        <v>701.64</v>
      </c>
      <c r="J4090" s="59">
        <v>644.49</v>
      </c>
      <c r="K4090" s="59">
        <v>701.64</v>
      </c>
    </row>
    <row r="4091" spans="1:11" x14ac:dyDescent="0.25">
      <c r="A4091" s="41">
        <v>44637</v>
      </c>
      <c r="B4091" s="59">
        <v>691.44</v>
      </c>
      <c r="C4091" s="59">
        <v>724.85</v>
      </c>
      <c r="D4091" s="59">
        <v>691.44</v>
      </c>
      <c r="E4091" s="59">
        <v>715.4</v>
      </c>
      <c r="G4091" s="61">
        <v>44637</v>
      </c>
      <c r="H4091" s="59">
        <v>691.44</v>
      </c>
      <c r="I4091" s="59">
        <v>724.85</v>
      </c>
      <c r="J4091" s="59">
        <v>691.44</v>
      </c>
      <c r="K4091" s="59">
        <v>715.4</v>
      </c>
    </row>
    <row r="4092" spans="1:11" x14ac:dyDescent="0.25">
      <c r="A4092" s="41">
        <v>44638</v>
      </c>
      <c r="B4092" s="59">
        <v>713.53</v>
      </c>
      <c r="C4092" s="59">
        <v>755.8</v>
      </c>
      <c r="D4092" s="59">
        <v>697.83</v>
      </c>
      <c r="E4092" s="59">
        <v>752.81</v>
      </c>
      <c r="G4092" s="61">
        <v>44638</v>
      </c>
      <c r="H4092" s="59">
        <v>713.53</v>
      </c>
      <c r="I4092" s="59">
        <v>755.8</v>
      </c>
      <c r="J4092" s="59">
        <v>697.83</v>
      </c>
      <c r="K4092" s="59">
        <v>752.81</v>
      </c>
    </row>
    <row r="4093" spans="1:11" x14ac:dyDescent="0.25">
      <c r="A4093" s="41">
        <v>44641</v>
      </c>
      <c r="B4093" s="59">
        <v>755.11</v>
      </c>
      <c r="C4093" s="59">
        <v>777.84</v>
      </c>
      <c r="D4093" s="59">
        <v>731.41</v>
      </c>
      <c r="E4093" s="59">
        <v>753.78</v>
      </c>
      <c r="G4093" s="61">
        <v>44641</v>
      </c>
      <c r="H4093" s="59">
        <v>755.11</v>
      </c>
      <c r="I4093" s="59">
        <v>777.84</v>
      </c>
      <c r="J4093" s="59">
        <v>731.41</v>
      </c>
      <c r="K4093" s="59">
        <v>753.78</v>
      </c>
    </row>
    <row r="4094" spans="1:11" x14ac:dyDescent="0.25">
      <c r="A4094" s="41">
        <v>44642</v>
      </c>
      <c r="B4094" s="59">
        <v>760.57</v>
      </c>
      <c r="C4094" s="59">
        <v>778.7</v>
      </c>
      <c r="D4094" s="59">
        <v>760.57</v>
      </c>
      <c r="E4094" s="59">
        <v>772</v>
      </c>
      <c r="G4094" s="61">
        <v>44642</v>
      </c>
      <c r="H4094" s="59">
        <v>760.57</v>
      </c>
      <c r="I4094" s="59">
        <v>778.7</v>
      </c>
      <c r="J4094" s="59">
        <v>760.57</v>
      </c>
      <c r="K4094" s="59">
        <v>772</v>
      </c>
    </row>
    <row r="4095" spans="1:11" x14ac:dyDescent="0.25">
      <c r="A4095" s="41">
        <v>44643</v>
      </c>
      <c r="B4095" s="59">
        <v>775.77</v>
      </c>
      <c r="C4095" s="59">
        <v>775.77</v>
      </c>
      <c r="D4095" s="59">
        <v>749.22</v>
      </c>
      <c r="E4095" s="59">
        <v>772.11</v>
      </c>
      <c r="G4095" s="61">
        <v>44643</v>
      </c>
      <c r="H4095" s="59">
        <v>775.77</v>
      </c>
      <c r="I4095" s="59">
        <v>775.77</v>
      </c>
      <c r="J4095" s="59">
        <v>749.22</v>
      </c>
      <c r="K4095" s="59">
        <v>772.11</v>
      </c>
    </row>
    <row r="4096" spans="1:11" x14ac:dyDescent="0.25">
      <c r="A4096" s="41">
        <v>44644</v>
      </c>
      <c r="B4096" s="59">
        <v>765.51</v>
      </c>
      <c r="C4096" s="59">
        <v>797.12</v>
      </c>
      <c r="D4096" s="59">
        <v>764.81</v>
      </c>
      <c r="E4096" s="59">
        <v>792.4</v>
      </c>
      <c r="G4096" s="61">
        <v>44644</v>
      </c>
      <c r="H4096" s="59">
        <v>765.51</v>
      </c>
      <c r="I4096" s="59">
        <v>797.12</v>
      </c>
      <c r="J4096" s="59">
        <v>764.81</v>
      </c>
      <c r="K4096" s="59">
        <v>792.4</v>
      </c>
    </row>
    <row r="4097" spans="1:11" x14ac:dyDescent="0.25">
      <c r="A4097" s="41">
        <v>44645</v>
      </c>
      <c r="B4097">
        <v>790.24</v>
      </c>
      <c r="C4097">
        <v>814.5</v>
      </c>
      <c r="D4097">
        <v>775.65</v>
      </c>
      <c r="E4097" s="59">
        <v>810.15</v>
      </c>
      <c r="G4097" s="61">
        <v>44645</v>
      </c>
      <c r="H4097" s="59">
        <v>790.24</v>
      </c>
      <c r="I4097" s="59">
        <v>814.5</v>
      </c>
      <c r="J4097" s="59">
        <v>775.65</v>
      </c>
      <c r="K4097" s="59">
        <v>810.15</v>
      </c>
    </row>
    <row r="4098" spans="1:11" x14ac:dyDescent="0.25">
      <c r="A4098" s="41">
        <v>44648</v>
      </c>
      <c r="B4098">
        <v>809.4</v>
      </c>
      <c r="C4098">
        <v>828.98</v>
      </c>
      <c r="D4098">
        <v>771.96</v>
      </c>
      <c r="E4098" s="59">
        <v>824.89</v>
      </c>
      <c r="G4098" s="61">
        <v>44648</v>
      </c>
      <c r="H4098" s="59">
        <v>809.4</v>
      </c>
      <c r="I4098" s="59">
        <v>828.98</v>
      </c>
      <c r="J4098" s="59">
        <v>771.96</v>
      </c>
      <c r="K4098" s="59">
        <v>824.89</v>
      </c>
    </row>
    <row r="4099" spans="1:11" x14ac:dyDescent="0.25">
      <c r="A4099" s="41">
        <v>44649</v>
      </c>
      <c r="B4099">
        <v>826.15</v>
      </c>
      <c r="C4099">
        <v>869.59</v>
      </c>
      <c r="D4099">
        <v>826.15</v>
      </c>
      <c r="E4099" s="59">
        <v>864.37</v>
      </c>
      <c r="G4099" s="61">
        <v>44649</v>
      </c>
      <c r="H4099" s="59">
        <v>826.15</v>
      </c>
      <c r="I4099" s="59">
        <v>869.59</v>
      </c>
      <c r="J4099" s="59">
        <v>826.15</v>
      </c>
      <c r="K4099" s="59">
        <v>864.37</v>
      </c>
    </row>
    <row r="4100" spans="1:11" x14ac:dyDescent="0.25">
      <c r="A4100" s="41">
        <v>44650</v>
      </c>
      <c r="B4100">
        <v>865.44</v>
      </c>
      <c r="C4100">
        <v>871.84</v>
      </c>
      <c r="D4100">
        <v>825.86</v>
      </c>
      <c r="E4100" s="30">
        <v>847.83</v>
      </c>
      <c r="G4100" s="41">
        <v>44651</v>
      </c>
    </row>
    <row r="4101" spans="1:11" x14ac:dyDescent="0.25">
      <c r="A4101" s="41">
        <v>44651</v>
      </c>
      <c r="B4101">
        <v>854.79</v>
      </c>
      <c r="C4101">
        <v>854.79</v>
      </c>
      <c r="D4101">
        <v>809.76</v>
      </c>
      <c r="E4101">
        <v>817.01</v>
      </c>
      <c r="G4101" s="41">
        <v>44652</v>
      </c>
    </row>
    <row r="4102" spans="1:11" x14ac:dyDescent="0.25">
      <c r="A4102" s="41">
        <v>44652</v>
      </c>
      <c r="B4102">
        <v>823.88</v>
      </c>
      <c r="C4102">
        <v>843.6</v>
      </c>
      <c r="D4102">
        <v>807.64</v>
      </c>
      <c r="E4102">
        <v>838.43</v>
      </c>
      <c r="G4102" s="41">
        <v>44655</v>
      </c>
    </row>
    <row r="4103" spans="1:11" x14ac:dyDescent="0.25">
      <c r="A4103" s="41">
        <v>44655</v>
      </c>
      <c r="B4103">
        <v>837.61</v>
      </c>
      <c r="C4103">
        <v>886.11</v>
      </c>
      <c r="D4103">
        <v>837.61</v>
      </c>
      <c r="E4103">
        <v>883.88</v>
      </c>
      <c r="G4103" s="41">
        <v>44656</v>
      </c>
    </row>
    <row r="4104" spans="1:11" x14ac:dyDescent="0.25">
      <c r="A4104" s="41">
        <v>44656</v>
      </c>
      <c r="B4104">
        <v>883.46</v>
      </c>
      <c r="C4104">
        <v>883.46</v>
      </c>
      <c r="D4104">
        <v>806.6</v>
      </c>
      <c r="E4104">
        <v>811.4</v>
      </c>
      <c r="G4104" s="41">
        <v>44657</v>
      </c>
    </row>
    <row r="4105" spans="1:11" x14ac:dyDescent="0.25">
      <c r="A4105" s="41">
        <v>44657</v>
      </c>
      <c r="B4105">
        <v>817.42</v>
      </c>
      <c r="C4105">
        <v>817.42</v>
      </c>
      <c r="D4105">
        <v>745.23</v>
      </c>
      <c r="E4105">
        <v>793.03</v>
      </c>
      <c r="G4105" s="41">
        <v>44658</v>
      </c>
    </row>
    <row r="4106" spans="1:11" x14ac:dyDescent="0.25">
      <c r="A4106" s="41">
        <v>44658</v>
      </c>
      <c r="B4106">
        <v>788.24</v>
      </c>
      <c r="C4106">
        <v>820.82</v>
      </c>
      <c r="D4106">
        <v>771.94</v>
      </c>
      <c r="E4106">
        <v>814.87</v>
      </c>
      <c r="G4106" s="41">
        <v>44659</v>
      </c>
    </row>
    <row r="4107" spans="1:11" x14ac:dyDescent="0.25">
      <c r="A4107" s="41">
        <v>44659</v>
      </c>
      <c r="B4107">
        <v>811.08</v>
      </c>
      <c r="C4107">
        <v>836.82</v>
      </c>
      <c r="D4107">
        <v>796.04</v>
      </c>
      <c r="E4107">
        <v>816.21</v>
      </c>
      <c r="G4107" s="41">
        <v>44662</v>
      </c>
    </row>
    <row r="4108" spans="1:11" x14ac:dyDescent="0.25">
      <c r="A4108" s="41">
        <v>44662</v>
      </c>
      <c r="B4108">
        <v>814.47</v>
      </c>
      <c r="C4108">
        <v>814.47</v>
      </c>
      <c r="D4108">
        <v>767.31</v>
      </c>
      <c r="E4108">
        <v>770.73</v>
      </c>
      <c r="G4108" s="41">
        <v>44663</v>
      </c>
    </row>
    <row r="4109" spans="1:11" x14ac:dyDescent="0.25">
      <c r="A4109" s="41">
        <v>44663</v>
      </c>
      <c r="B4109">
        <v>769</v>
      </c>
      <c r="C4109">
        <v>805.88</v>
      </c>
      <c r="D4109">
        <v>759.69</v>
      </c>
      <c r="E4109">
        <v>762.55</v>
      </c>
      <c r="G4109" s="41">
        <v>44664</v>
      </c>
    </row>
    <row r="4110" spans="1:11" x14ac:dyDescent="0.25">
      <c r="A4110" s="41">
        <v>44664</v>
      </c>
      <c r="B4110">
        <v>761.92</v>
      </c>
      <c r="C4110">
        <v>818.73</v>
      </c>
      <c r="D4110">
        <v>758.7</v>
      </c>
      <c r="E4110">
        <v>814.66</v>
      </c>
      <c r="G4110" s="41">
        <v>44665</v>
      </c>
    </row>
    <row r="4111" spans="1:11" x14ac:dyDescent="0.25">
      <c r="A4111" s="41">
        <v>44665</v>
      </c>
      <c r="B4111">
        <v>814.9</v>
      </c>
      <c r="C4111">
        <v>839.54</v>
      </c>
      <c r="D4111">
        <v>789.61</v>
      </c>
      <c r="E4111">
        <v>796.96</v>
      </c>
      <c r="G4111" s="41">
        <v>44669</v>
      </c>
    </row>
    <row r="4112" spans="1:11" x14ac:dyDescent="0.25">
      <c r="A4112" s="41">
        <v>44669</v>
      </c>
      <c r="B4112">
        <v>792.44</v>
      </c>
      <c r="C4112">
        <v>813.98</v>
      </c>
      <c r="D4112">
        <v>787.28</v>
      </c>
      <c r="E4112">
        <v>801.76</v>
      </c>
      <c r="G4112" s="41">
        <v>44670</v>
      </c>
    </row>
    <row r="4113" spans="1:7" x14ac:dyDescent="0.25">
      <c r="A4113" s="41">
        <v>44670</v>
      </c>
      <c r="B4113">
        <v>811.34</v>
      </c>
      <c r="C4113">
        <v>854.33</v>
      </c>
      <c r="D4113">
        <v>804.21</v>
      </c>
      <c r="E4113">
        <v>847.57</v>
      </c>
      <c r="G4113" s="41">
        <v>44671</v>
      </c>
    </row>
    <row r="4114" spans="1:7" x14ac:dyDescent="0.25">
      <c r="A4114" s="41">
        <v>44671</v>
      </c>
      <c r="B4114">
        <v>834.07</v>
      </c>
      <c r="C4114">
        <v>870.16</v>
      </c>
      <c r="D4114">
        <v>834.07</v>
      </c>
      <c r="E4114">
        <v>862.39</v>
      </c>
      <c r="G4114" s="41">
        <v>44672</v>
      </c>
    </row>
    <row r="4115" spans="1:7" x14ac:dyDescent="0.25">
      <c r="A4115" s="41">
        <v>44672</v>
      </c>
      <c r="B4115">
        <v>866.55</v>
      </c>
      <c r="C4115">
        <v>877.69</v>
      </c>
      <c r="D4115">
        <v>797.58</v>
      </c>
      <c r="E4115">
        <v>797.58</v>
      </c>
      <c r="G4115" s="41">
        <v>44673</v>
      </c>
    </row>
    <row r="4116" spans="1:7" x14ac:dyDescent="0.25">
      <c r="A4116" s="41">
        <v>44673</v>
      </c>
      <c r="B4116">
        <v>810.84</v>
      </c>
      <c r="C4116">
        <v>810.84</v>
      </c>
      <c r="D4116">
        <v>681.17</v>
      </c>
      <c r="E4116">
        <v>702.46</v>
      </c>
      <c r="G4116" s="41">
        <v>44676</v>
      </c>
    </row>
    <row r="4117" spans="1:7" x14ac:dyDescent="0.25">
      <c r="A4117" s="41">
        <v>44676</v>
      </c>
      <c r="B4117">
        <v>681.17</v>
      </c>
      <c r="C4117">
        <v>721.4</v>
      </c>
      <c r="D4117">
        <v>659.17</v>
      </c>
      <c r="E4117">
        <v>716.31</v>
      </c>
      <c r="G4117" s="41">
        <v>44677</v>
      </c>
    </row>
    <row r="4118" spans="1:7" x14ac:dyDescent="0.25">
      <c r="A4118" s="41">
        <v>44677</v>
      </c>
      <c r="B4118">
        <v>717.5</v>
      </c>
      <c r="C4118">
        <v>717.5</v>
      </c>
      <c r="D4118">
        <v>623.91</v>
      </c>
      <c r="E4118">
        <v>645.37</v>
      </c>
      <c r="G4118" s="41">
        <v>44678</v>
      </c>
    </row>
    <row r="4119" spans="1:7" x14ac:dyDescent="0.25">
      <c r="A4119" s="41">
        <v>44678</v>
      </c>
      <c r="B4119">
        <v>626.53</v>
      </c>
      <c r="C4119">
        <v>668.95</v>
      </c>
      <c r="D4119">
        <v>626.53</v>
      </c>
      <c r="E4119">
        <v>636.08000000000004</v>
      </c>
      <c r="G4119" s="41">
        <v>44679</v>
      </c>
    </row>
    <row r="4120" spans="1:7" x14ac:dyDescent="0.25">
      <c r="A4120" s="41">
        <v>44679</v>
      </c>
      <c r="B4120">
        <v>637.62</v>
      </c>
      <c r="C4120">
        <v>690.95</v>
      </c>
      <c r="D4120">
        <v>637.62</v>
      </c>
      <c r="E4120">
        <v>662.51</v>
      </c>
      <c r="G4120" s="41">
        <v>44680</v>
      </c>
    </row>
    <row r="4121" spans="1:7" x14ac:dyDescent="0.25">
      <c r="A4121" s="41">
        <v>44680</v>
      </c>
      <c r="B4121">
        <v>661.22</v>
      </c>
      <c r="C4121">
        <v>673.33</v>
      </c>
      <c r="D4121">
        <v>608.79999999999995</v>
      </c>
      <c r="E4121">
        <v>612.67999999999995</v>
      </c>
      <c r="G4121" s="41">
        <v>44683</v>
      </c>
    </row>
    <row r="4122" spans="1:7" x14ac:dyDescent="0.25">
      <c r="A4122" s="41">
        <v>44683</v>
      </c>
      <c r="B4122">
        <v>619.46</v>
      </c>
      <c r="C4122">
        <v>625.57000000000005</v>
      </c>
      <c r="D4122">
        <v>579.04</v>
      </c>
      <c r="E4122">
        <v>620.88</v>
      </c>
      <c r="G4122" s="41">
        <v>44684</v>
      </c>
    </row>
    <row r="4123" spans="1:7" x14ac:dyDescent="0.25">
      <c r="A4123" s="41">
        <v>44684</v>
      </c>
      <c r="B4123">
        <v>617.47</v>
      </c>
      <c r="C4123">
        <v>664.74</v>
      </c>
      <c r="D4123">
        <v>617.47</v>
      </c>
      <c r="E4123">
        <v>656.4</v>
      </c>
      <c r="G4123" s="41">
        <v>44685</v>
      </c>
    </row>
    <row r="4124" spans="1:7" x14ac:dyDescent="0.25">
      <c r="A4124" s="41">
        <v>44685</v>
      </c>
      <c r="B4124">
        <v>662.13</v>
      </c>
      <c r="C4124">
        <v>723.76</v>
      </c>
      <c r="D4124">
        <v>658</v>
      </c>
      <c r="E4124">
        <v>719.22</v>
      </c>
      <c r="G4124" s="41">
        <v>44686</v>
      </c>
    </row>
    <row r="4125" spans="1:7" x14ac:dyDescent="0.25">
      <c r="A4125" s="41">
        <v>44686</v>
      </c>
      <c r="B4125">
        <v>714.03</v>
      </c>
      <c r="C4125">
        <v>714.03</v>
      </c>
      <c r="D4125">
        <v>570.39</v>
      </c>
      <c r="E4125">
        <v>586.91999999999996</v>
      </c>
      <c r="G4125" s="41">
        <v>44687</v>
      </c>
    </row>
    <row r="4126" spans="1:7" x14ac:dyDescent="0.25">
      <c r="A4126" s="41">
        <v>44687</v>
      </c>
      <c r="B4126">
        <v>590.48</v>
      </c>
      <c r="C4126">
        <v>599.54999999999995</v>
      </c>
      <c r="D4126">
        <v>547.62</v>
      </c>
      <c r="E4126">
        <v>596.09</v>
      </c>
      <c r="G4126" s="41">
        <v>44690</v>
      </c>
    </row>
    <row r="4127" spans="1:7" x14ac:dyDescent="0.25">
      <c r="A4127" s="41">
        <v>44690</v>
      </c>
      <c r="B4127">
        <v>595.99</v>
      </c>
      <c r="C4127">
        <v>595.99</v>
      </c>
      <c r="D4127">
        <v>543.12</v>
      </c>
      <c r="E4127">
        <v>547.94000000000005</v>
      </c>
      <c r="G4127" s="41">
        <v>44691</v>
      </c>
    </row>
    <row r="4128" spans="1:7" x14ac:dyDescent="0.25">
      <c r="A4128" s="41">
        <v>44691</v>
      </c>
      <c r="B4128">
        <v>548.34</v>
      </c>
      <c r="C4128">
        <v>578.67999999999995</v>
      </c>
      <c r="D4128">
        <v>546.70000000000005</v>
      </c>
      <c r="E4128">
        <v>566.65</v>
      </c>
      <c r="G4128" s="41">
        <v>44692</v>
      </c>
    </row>
    <row r="4129" spans="1:7" x14ac:dyDescent="0.25">
      <c r="A4129" s="41">
        <v>44692</v>
      </c>
      <c r="B4129">
        <v>567.71</v>
      </c>
      <c r="C4129">
        <v>595.69000000000005</v>
      </c>
      <c r="D4129">
        <v>559.65</v>
      </c>
      <c r="E4129">
        <v>570.26</v>
      </c>
      <c r="G4129" s="41">
        <v>44693</v>
      </c>
    </row>
    <row r="4130" spans="1:7" x14ac:dyDescent="0.25">
      <c r="A4130" s="41">
        <v>44693</v>
      </c>
      <c r="B4130">
        <v>575.51</v>
      </c>
      <c r="C4130">
        <v>585.62</v>
      </c>
      <c r="D4130">
        <v>550.13</v>
      </c>
      <c r="E4130">
        <v>581.13</v>
      </c>
      <c r="G4130" s="41">
        <v>44694</v>
      </c>
    </row>
    <row r="4131" spans="1:7" x14ac:dyDescent="0.25">
      <c r="A4131" s="41">
        <v>44694</v>
      </c>
      <c r="B4131">
        <v>582.94000000000005</v>
      </c>
      <c r="C4131">
        <v>621.24</v>
      </c>
      <c r="D4131">
        <v>582.94000000000005</v>
      </c>
      <c r="E4131">
        <v>617.08000000000004</v>
      </c>
      <c r="G4131" s="41">
        <v>44697</v>
      </c>
    </row>
    <row r="4132" spans="1:7" x14ac:dyDescent="0.25">
      <c r="A4132" s="41">
        <v>44697</v>
      </c>
      <c r="B4132">
        <v>620.13</v>
      </c>
      <c r="C4132">
        <v>645.98</v>
      </c>
      <c r="D4132">
        <v>619.4</v>
      </c>
      <c r="E4132">
        <v>643.79999999999995</v>
      </c>
      <c r="G4132" s="41">
        <v>44698</v>
      </c>
    </row>
    <row r="4133" spans="1:7" x14ac:dyDescent="0.25">
      <c r="A4133" s="41">
        <v>44698</v>
      </c>
      <c r="B4133">
        <v>643.88</v>
      </c>
      <c r="C4133">
        <v>670.68</v>
      </c>
      <c r="D4133">
        <v>643.88</v>
      </c>
      <c r="E4133">
        <v>659.77</v>
      </c>
      <c r="G4133" s="41">
        <v>44699</v>
      </c>
    </row>
    <row r="4134" spans="1:7" x14ac:dyDescent="0.25">
      <c r="A4134" s="41">
        <v>44699</v>
      </c>
      <c r="B4134">
        <v>661.98</v>
      </c>
      <c r="C4134">
        <v>661.98</v>
      </c>
      <c r="D4134">
        <v>558.4</v>
      </c>
      <c r="E4134">
        <v>567.88</v>
      </c>
      <c r="G4134" s="41">
        <v>44700</v>
      </c>
    </row>
    <row r="4135" spans="1:7" x14ac:dyDescent="0.25">
      <c r="A4135" s="41">
        <v>44700</v>
      </c>
      <c r="B4135">
        <v>559.6</v>
      </c>
      <c r="C4135">
        <v>603.09</v>
      </c>
      <c r="D4135">
        <v>554.89</v>
      </c>
      <c r="E4135">
        <v>603.09</v>
      </c>
      <c r="G4135" s="41">
        <v>44701</v>
      </c>
    </row>
    <row r="4136" spans="1:7" x14ac:dyDescent="0.25">
      <c r="A4136" s="41">
        <v>44701</v>
      </c>
      <c r="B4136">
        <v>595.77</v>
      </c>
      <c r="C4136">
        <v>625.04</v>
      </c>
      <c r="D4136">
        <v>556.07000000000005</v>
      </c>
      <c r="E4136">
        <v>599.92999999999995</v>
      </c>
      <c r="G4136" s="41">
        <v>44704</v>
      </c>
    </row>
    <row r="4137" spans="1:7" x14ac:dyDescent="0.25">
      <c r="A4137" s="41">
        <v>44704</v>
      </c>
      <c r="B4137">
        <v>595.23</v>
      </c>
      <c r="C4137">
        <v>619.49</v>
      </c>
      <c r="D4137">
        <v>591.92999999999995</v>
      </c>
      <c r="E4137">
        <v>608.21</v>
      </c>
      <c r="G4137" s="41">
        <v>44705</v>
      </c>
    </row>
    <row r="4138" spans="1:7" x14ac:dyDescent="0.25">
      <c r="A4138" s="41">
        <v>44705</v>
      </c>
      <c r="B4138">
        <v>613.75</v>
      </c>
      <c r="C4138">
        <v>613.75</v>
      </c>
      <c r="D4138">
        <v>579.03</v>
      </c>
      <c r="E4138">
        <v>604.84</v>
      </c>
      <c r="G4138" s="41">
        <v>44706</v>
      </c>
    </row>
    <row r="4139" spans="1:7" x14ac:dyDescent="0.25">
      <c r="A4139" s="41">
        <v>44706</v>
      </c>
      <c r="B4139">
        <v>602.34</v>
      </c>
      <c r="C4139">
        <v>625.95000000000005</v>
      </c>
      <c r="D4139">
        <v>596.58000000000004</v>
      </c>
      <c r="E4139">
        <v>619.85</v>
      </c>
      <c r="G4139" s="41">
        <v>44707</v>
      </c>
    </row>
    <row r="4140" spans="1:7" x14ac:dyDescent="0.25">
      <c r="A4140" s="41">
        <v>44707</v>
      </c>
      <c r="B4140">
        <v>622.26</v>
      </c>
      <c r="C4140">
        <v>634.37</v>
      </c>
      <c r="D4140">
        <v>622.26</v>
      </c>
      <c r="E4140">
        <v>628.37</v>
      </c>
      <c r="G4140" s="41">
        <v>44708</v>
      </c>
    </row>
    <row r="4141" spans="1:7" x14ac:dyDescent="0.25">
      <c r="A4141" s="41">
        <v>44708</v>
      </c>
      <c r="B4141">
        <v>625.73</v>
      </c>
      <c r="C4141">
        <v>652.52</v>
      </c>
      <c r="D4141">
        <v>625.73</v>
      </c>
      <c r="E4141">
        <v>648.52</v>
      </c>
      <c r="G4141" s="41">
        <v>44712</v>
      </c>
    </row>
    <row r="4142" spans="1:7" x14ac:dyDescent="0.25">
      <c r="A4142" s="41">
        <v>44712</v>
      </c>
      <c r="B4142">
        <v>651.41</v>
      </c>
      <c r="C4142">
        <v>665.14</v>
      </c>
      <c r="D4142">
        <v>622.39</v>
      </c>
      <c r="E4142">
        <v>661.44</v>
      </c>
      <c r="G4142" s="41">
        <v>44713</v>
      </c>
    </row>
    <row r="4143" spans="1:7" x14ac:dyDescent="0.25">
      <c r="A4143" s="41">
        <v>44713</v>
      </c>
      <c r="B4143">
        <v>661.29</v>
      </c>
      <c r="C4143">
        <v>676</v>
      </c>
      <c r="D4143">
        <v>630.71</v>
      </c>
      <c r="E4143">
        <v>667.54</v>
      </c>
      <c r="G4143" s="41">
        <v>44714</v>
      </c>
    </row>
    <row r="4144" spans="1:7" x14ac:dyDescent="0.25">
      <c r="A4144" s="41">
        <v>44714</v>
      </c>
      <c r="B4144">
        <v>665.13</v>
      </c>
      <c r="C4144">
        <v>691.06</v>
      </c>
      <c r="D4144">
        <v>659.73</v>
      </c>
      <c r="E4144">
        <v>680.88</v>
      </c>
      <c r="G4144" s="41">
        <v>44715</v>
      </c>
    </row>
    <row r="4145" spans="1:7" x14ac:dyDescent="0.25">
      <c r="A4145" s="41">
        <v>44715</v>
      </c>
      <c r="B4145">
        <v>679.78</v>
      </c>
      <c r="C4145">
        <v>679.78</v>
      </c>
      <c r="D4145">
        <v>657.23</v>
      </c>
      <c r="E4145">
        <v>670.38</v>
      </c>
      <c r="G4145" s="41">
        <v>44718</v>
      </c>
    </row>
    <row r="4146" spans="1:7" x14ac:dyDescent="0.25">
      <c r="A4146" s="41">
        <v>44718</v>
      </c>
      <c r="B4146">
        <v>673.22</v>
      </c>
      <c r="C4146">
        <v>689.9</v>
      </c>
      <c r="D4146">
        <v>671.55</v>
      </c>
      <c r="E4146">
        <v>682.47</v>
      </c>
      <c r="G4146" s="41">
        <v>44719</v>
      </c>
    </row>
    <row r="4147" spans="1:7" x14ac:dyDescent="0.25">
      <c r="A4147" s="41">
        <v>44719</v>
      </c>
      <c r="B4147">
        <v>679.57</v>
      </c>
      <c r="C4147">
        <v>701.16</v>
      </c>
      <c r="D4147">
        <v>662.94</v>
      </c>
      <c r="E4147">
        <v>698.95</v>
      </c>
      <c r="G4147" s="41">
        <v>44720</v>
      </c>
    </row>
    <row r="4148" spans="1:7" x14ac:dyDescent="0.25">
      <c r="A4148" s="41">
        <v>44720</v>
      </c>
      <c r="B4148">
        <v>699.39</v>
      </c>
      <c r="C4148">
        <v>704.01</v>
      </c>
      <c r="D4148">
        <v>683.58</v>
      </c>
      <c r="E4148">
        <v>699.33</v>
      </c>
      <c r="G4148" s="41">
        <v>44721</v>
      </c>
    </row>
    <row r="4149" spans="1:7" x14ac:dyDescent="0.25">
      <c r="A4149" s="41">
        <v>44721</v>
      </c>
      <c r="B4149">
        <v>701.37</v>
      </c>
      <c r="C4149">
        <v>701.37</v>
      </c>
      <c r="D4149">
        <v>663.2</v>
      </c>
      <c r="E4149">
        <v>667.13</v>
      </c>
      <c r="G4149" s="41">
        <v>44722</v>
      </c>
    </row>
    <row r="4150" spans="1:7" x14ac:dyDescent="0.25">
      <c r="A4150" s="41">
        <v>44722</v>
      </c>
      <c r="B4150">
        <v>667.6</v>
      </c>
      <c r="C4150">
        <v>667.6</v>
      </c>
      <c r="D4150">
        <v>610.07000000000005</v>
      </c>
      <c r="E4150">
        <v>627.65</v>
      </c>
      <c r="G4150" s="41">
        <v>44725</v>
      </c>
    </row>
    <row r="4151" spans="1:7" x14ac:dyDescent="0.25">
      <c r="A4151" s="41">
        <v>44725</v>
      </c>
      <c r="B4151">
        <v>627.12</v>
      </c>
      <c r="C4151">
        <v>627.12</v>
      </c>
      <c r="D4151">
        <v>530.17999999999995</v>
      </c>
      <c r="E4151">
        <v>539.53</v>
      </c>
      <c r="G4151" s="41">
        <v>44726</v>
      </c>
    </row>
    <row r="4152" spans="1:7" x14ac:dyDescent="0.25">
      <c r="A4152" s="41">
        <v>44726</v>
      </c>
      <c r="B4152">
        <v>538.30999999999995</v>
      </c>
      <c r="C4152">
        <v>562.12</v>
      </c>
      <c r="D4152">
        <v>537.78</v>
      </c>
      <c r="E4152">
        <v>558.4</v>
      </c>
      <c r="G4152" s="41">
        <v>44727</v>
      </c>
    </row>
    <row r="4153" spans="1:7" x14ac:dyDescent="0.25">
      <c r="A4153" s="41">
        <v>44727</v>
      </c>
      <c r="B4153">
        <v>553.21</v>
      </c>
      <c r="C4153">
        <v>588.33000000000004</v>
      </c>
      <c r="D4153">
        <v>549.95000000000005</v>
      </c>
      <c r="E4153">
        <v>588.33000000000004</v>
      </c>
      <c r="G4153" s="41">
        <v>44728</v>
      </c>
    </row>
    <row r="4154" spans="1:7" x14ac:dyDescent="0.25">
      <c r="A4154" s="41">
        <v>44728</v>
      </c>
      <c r="B4154">
        <v>549.95000000000005</v>
      </c>
      <c r="C4154">
        <v>563.44000000000005</v>
      </c>
      <c r="D4154">
        <v>545.74</v>
      </c>
      <c r="E4154">
        <v>547.49</v>
      </c>
      <c r="G4154" s="41">
        <v>44729</v>
      </c>
    </row>
    <row r="4155" spans="1:7" x14ac:dyDescent="0.25">
      <c r="A4155" s="41">
        <v>44729</v>
      </c>
      <c r="B4155">
        <v>555.58000000000004</v>
      </c>
      <c r="C4155">
        <v>573.57000000000005</v>
      </c>
      <c r="D4155">
        <v>545.33000000000004</v>
      </c>
      <c r="E4155">
        <v>568.04</v>
      </c>
      <c r="G4155" s="41">
        <v>44733</v>
      </c>
    </row>
    <row r="4156" spans="1:7" x14ac:dyDescent="0.25">
      <c r="A4156" s="41">
        <v>44733</v>
      </c>
      <c r="B4156">
        <v>567.66</v>
      </c>
      <c r="C4156">
        <v>599.04999999999995</v>
      </c>
      <c r="D4156">
        <v>567.66</v>
      </c>
      <c r="E4156">
        <v>579.35</v>
      </c>
      <c r="G4156" s="41">
        <v>44734</v>
      </c>
    </row>
    <row r="4157" spans="1:7" x14ac:dyDescent="0.25">
      <c r="A4157" s="41">
        <v>44734</v>
      </c>
      <c r="B4157">
        <v>584.65</v>
      </c>
      <c r="C4157">
        <v>604.24</v>
      </c>
      <c r="D4157">
        <v>570.76</v>
      </c>
      <c r="E4157">
        <v>600.76</v>
      </c>
      <c r="G4157" s="41">
        <v>44735</v>
      </c>
    </row>
    <row r="4158" spans="1:7" x14ac:dyDescent="0.25">
      <c r="A4158" s="41">
        <v>44735</v>
      </c>
      <c r="B4158">
        <v>602.45000000000005</v>
      </c>
      <c r="C4158">
        <v>607.47</v>
      </c>
      <c r="D4158">
        <v>586.53</v>
      </c>
      <c r="E4158">
        <v>601.96</v>
      </c>
      <c r="G4158" s="41">
        <v>44736</v>
      </c>
    </row>
    <row r="4159" spans="1:7" x14ac:dyDescent="0.25">
      <c r="A4159" s="41">
        <v>44736</v>
      </c>
      <c r="B4159">
        <v>601.28</v>
      </c>
      <c r="C4159">
        <v>622.12</v>
      </c>
      <c r="D4159">
        <v>601.28</v>
      </c>
      <c r="E4159">
        <v>613.41</v>
      </c>
      <c r="G4159" s="41">
        <v>44739</v>
      </c>
    </row>
    <row r="4160" spans="1:7" x14ac:dyDescent="0.25">
      <c r="A4160" s="41">
        <v>44739</v>
      </c>
      <c r="B4160">
        <v>614.51</v>
      </c>
      <c r="C4160">
        <v>634.84</v>
      </c>
      <c r="D4160">
        <v>611.29</v>
      </c>
      <c r="E4160">
        <v>631.14</v>
      </c>
      <c r="G4160" s="41">
        <v>44740</v>
      </c>
    </row>
    <row r="4161" spans="1:7" x14ac:dyDescent="0.25">
      <c r="A4161" s="41">
        <v>44740</v>
      </c>
      <c r="B4161">
        <v>634.84</v>
      </c>
      <c r="C4161">
        <v>645.79999999999995</v>
      </c>
      <c r="D4161">
        <v>609.16999999999996</v>
      </c>
      <c r="E4161">
        <v>615.05999999999995</v>
      </c>
      <c r="G4161" s="41">
        <v>44741</v>
      </c>
    </row>
    <row r="4162" spans="1:7" x14ac:dyDescent="0.25">
      <c r="A4162" s="41">
        <v>44741</v>
      </c>
      <c r="B4162">
        <v>610.65</v>
      </c>
      <c r="C4162">
        <v>619.70000000000005</v>
      </c>
      <c r="D4162">
        <v>598.92999999999995</v>
      </c>
      <c r="E4162">
        <v>614.21</v>
      </c>
      <c r="G4162" s="41">
        <v>44742</v>
      </c>
    </row>
    <row r="4163" spans="1:7" x14ac:dyDescent="0.25">
      <c r="A4163" s="41">
        <v>44742</v>
      </c>
      <c r="B4163">
        <v>617.73</v>
      </c>
      <c r="C4163">
        <v>617.73</v>
      </c>
      <c r="D4163">
        <v>582.75</v>
      </c>
      <c r="E4163">
        <v>606.72</v>
      </c>
      <c r="G4163" s="41">
        <v>44743</v>
      </c>
    </row>
    <row r="4164" spans="1:7" x14ac:dyDescent="0.25">
      <c r="A4164" s="41">
        <v>44743</v>
      </c>
      <c r="B4164">
        <v>602</v>
      </c>
      <c r="C4164">
        <v>626.21</v>
      </c>
      <c r="D4164">
        <v>589.66999999999996</v>
      </c>
      <c r="E4164">
        <v>623.01</v>
      </c>
      <c r="G4164" s="41">
        <v>44747</v>
      </c>
    </row>
    <row r="4165" spans="1:7" x14ac:dyDescent="0.25">
      <c r="A4165" s="41">
        <v>44747</v>
      </c>
      <c r="B4165">
        <v>625.16</v>
      </c>
      <c r="C4165">
        <v>625.16</v>
      </c>
      <c r="D4165">
        <v>587.01</v>
      </c>
      <c r="E4165">
        <v>622.22</v>
      </c>
      <c r="G4165" s="41">
        <v>44748</v>
      </c>
    </row>
    <row r="4166" spans="1:7" x14ac:dyDescent="0.25">
      <c r="A4166" s="41">
        <v>44748</v>
      </c>
      <c r="B4166">
        <v>622.21</v>
      </c>
      <c r="C4166">
        <v>636.45000000000005</v>
      </c>
      <c r="D4166">
        <v>612.41999999999996</v>
      </c>
      <c r="E4166">
        <v>632.62</v>
      </c>
      <c r="G4166" s="41">
        <v>44749</v>
      </c>
    </row>
    <row r="4167" spans="1:7" x14ac:dyDescent="0.25">
      <c r="A4167" s="41">
        <v>44749</v>
      </c>
      <c r="B4167">
        <v>630.45000000000005</v>
      </c>
      <c r="C4167">
        <v>649.51</v>
      </c>
      <c r="D4167">
        <v>630.45000000000005</v>
      </c>
      <c r="E4167">
        <v>640.98</v>
      </c>
      <c r="G4167" s="41">
        <v>44750</v>
      </c>
    </row>
    <row r="4168" spans="1:7" x14ac:dyDescent="0.25">
      <c r="A4168" s="41">
        <v>44750</v>
      </c>
      <c r="B4168">
        <v>638.61</v>
      </c>
      <c r="C4168">
        <v>658.69</v>
      </c>
      <c r="D4168">
        <v>638.61</v>
      </c>
      <c r="E4168">
        <v>653.75</v>
      </c>
      <c r="G4168" s="41">
        <v>44753</v>
      </c>
    </row>
    <row r="4169" spans="1:7" x14ac:dyDescent="0.25">
      <c r="A4169" s="41">
        <v>44753</v>
      </c>
      <c r="B4169">
        <v>653.55999999999995</v>
      </c>
      <c r="C4169">
        <v>653.55999999999995</v>
      </c>
      <c r="D4169">
        <v>629.64</v>
      </c>
      <c r="E4169">
        <v>633.75</v>
      </c>
      <c r="G4169" s="41">
        <v>44754</v>
      </c>
    </row>
    <row r="4170" spans="1:7" x14ac:dyDescent="0.25">
      <c r="A4170" s="41">
        <v>44754</v>
      </c>
      <c r="B4170">
        <v>636.5</v>
      </c>
      <c r="C4170">
        <v>648.4</v>
      </c>
      <c r="D4170">
        <v>621.70000000000005</v>
      </c>
      <c r="E4170">
        <v>628.77</v>
      </c>
      <c r="G4170" s="41">
        <v>44755</v>
      </c>
    </row>
    <row r="4171" spans="1:7" x14ac:dyDescent="0.25">
      <c r="A4171" s="41">
        <v>44755</v>
      </c>
      <c r="B4171">
        <v>629.67999999999995</v>
      </c>
      <c r="C4171">
        <v>644.53</v>
      </c>
      <c r="D4171">
        <v>610.5</v>
      </c>
      <c r="E4171">
        <v>638.91</v>
      </c>
      <c r="G4171" s="41">
        <v>44756</v>
      </c>
    </row>
    <row r="4172" spans="1:7" x14ac:dyDescent="0.25">
      <c r="A4172" s="41">
        <v>44756</v>
      </c>
      <c r="G4172" s="41">
        <v>44757</v>
      </c>
    </row>
    <row r="4173" spans="1:7" x14ac:dyDescent="0.25">
      <c r="A4173" s="41">
        <v>44757</v>
      </c>
      <c r="G4173" s="41">
        <v>44760</v>
      </c>
    </row>
    <row r="4174" spans="1:7" x14ac:dyDescent="0.25">
      <c r="A4174" s="41">
        <v>44760</v>
      </c>
      <c r="G4174" s="41">
        <v>44761</v>
      </c>
    </row>
    <row r="4175" spans="1:7" x14ac:dyDescent="0.25">
      <c r="A4175" s="41">
        <v>44761</v>
      </c>
      <c r="G4175" s="41">
        <v>44762</v>
      </c>
    </row>
    <row r="4176" spans="1:7" x14ac:dyDescent="0.25">
      <c r="A4176" s="41">
        <v>44762</v>
      </c>
      <c r="G4176" s="41">
        <v>44763</v>
      </c>
    </row>
    <row r="4177" spans="1:7" x14ac:dyDescent="0.25">
      <c r="A4177" s="41">
        <v>44763</v>
      </c>
      <c r="G4177" s="41">
        <v>44764</v>
      </c>
    </row>
    <row r="4178" spans="1:7" x14ac:dyDescent="0.25">
      <c r="A4178" s="41">
        <v>44764</v>
      </c>
      <c r="G4178" s="41">
        <v>44767</v>
      </c>
    </row>
    <row r="4179" spans="1:7" x14ac:dyDescent="0.25">
      <c r="A4179" s="41">
        <v>44767</v>
      </c>
      <c r="G4179" s="41">
        <v>44768</v>
      </c>
    </row>
    <row r="4180" spans="1:7" x14ac:dyDescent="0.25">
      <c r="A4180" s="41">
        <v>44768</v>
      </c>
      <c r="G4180" s="41">
        <v>44769</v>
      </c>
    </row>
    <row r="4181" spans="1:7" x14ac:dyDescent="0.25">
      <c r="A4181" s="41">
        <v>44769</v>
      </c>
      <c r="G4181" s="41">
        <v>44770</v>
      </c>
    </row>
    <row r="4182" spans="1:7" x14ac:dyDescent="0.25">
      <c r="A4182" s="41">
        <v>44770</v>
      </c>
      <c r="G4182" s="41">
        <v>44771</v>
      </c>
    </row>
    <row r="4183" spans="1:7" x14ac:dyDescent="0.25">
      <c r="A4183" s="41">
        <v>44771</v>
      </c>
      <c r="G4183" s="41">
        <v>44774</v>
      </c>
    </row>
    <row r="4184" spans="1:7" x14ac:dyDescent="0.25">
      <c r="A4184" s="41">
        <v>44774</v>
      </c>
      <c r="G4184" s="41">
        <v>44775</v>
      </c>
    </row>
    <row r="4185" spans="1:7" x14ac:dyDescent="0.25">
      <c r="A4185" s="41">
        <v>44775</v>
      </c>
      <c r="G4185" s="41">
        <v>44776</v>
      </c>
    </row>
    <row r="4186" spans="1:7" x14ac:dyDescent="0.25">
      <c r="A4186" s="41">
        <v>44776</v>
      </c>
      <c r="G4186" s="41">
        <v>44777</v>
      </c>
    </row>
    <row r="4187" spans="1:7" x14ac:dyDescent="0.25">
      <c r="A4187" s="41">
        <v>44777</v>
      </c>
      <c r="G4187" s="41">
        <v>44778</v>
      </c>
    </row>
    <row r="4188" spans="1:7" x14ac:dyDescent="0.25">
      <c r="A4188" s="41">
        <v>44778</v>
      </c>
      <c r="G4188" s="41">
        <v>44781</v>
      </c>
    </row>
    <row r="4189" spans="1:7" x14ac:dyDescent="0.25">
      <c r="A4189" s="41">
        <v>44781</v>
      </c>
      <c r="G4189" s="41">
        <v>44782</v>
      </c>
    </row>
    <row r="4190" spans="1:7" x14ac:dyDescent="0.25">
      <c r="A4190" s="41">
        <v>44782</v>
      </c>
      <c r="G4190" s="41">
        <v>44783</v>
      </c>
    </row>
    <row r="4191" spans="1:7" x14ac:dyDescent="0.25">
      <c r="A4191" s="41">
        <v>44783</v>
      </c>
      <c r="G4191" s="41">
        <v>44784</v>
      </c>
    </row>
    <row r="4192" spans="1:7" x14ac:dyDescent="0.25">
      <c r="A4192" s="41">
        <v>44784</v>
      </c>
      <c r="G4192" s="41">
        <v>44785</v>
      </c>
    </row>
    <row r="4193" spans="1:7" x14ac:dyDescent="0.25">
      <c r="A4193" s="41">
        <v>44785</v>
      </c>
      <c r="G4193" s="41">
        <v>44788</v>
      </c>
    </row>
    <row r="4194" spans="1:7" x14ac:dyDescent="0.25">
      <c r="A4194" s="41">
        <v>44788</v>
      </c>
      <c r="G4194" s="41">
        <v>44789</v>
      </c>
    </row>
    <row r="4195" spans="1:7" x14ac:dyDescent="0.25">
      <c r="A4195" s="41">
        <v>44789</v>
      </c>
      <c r="G4195" s="41">
        <v>44790</v>
      </c>
    </row>
    <row r="4196" spans="1:7" x14ac:dyDescent="0.25">
      <c r="A4196" s="41">
        <v>44790</v>
      </c>
      <c r="G4196" s="41">
        <v>44791</v>
      </c>
    </row>
    <row r="4197" spans="1:7" x14ac:dyDescent="0.25">
      <c r="A4197" s="41">
        <v>44791</v>
      </c>
      <c r="G4197" s="41">
        <v>44792</v>
      </c>
    </row>
    <row r="4198" spans="1:7" x14ac:dyDescent="0.25">
      <c r="A4198" s="41">
        <v>44792</v>
      </c>
      <c r="G4198" s="41">
        <v>44795</v>
      </c>
    </row>
    <row r="4199" spans="1:7" x14ac:dyDescent="0.25">
      <c r="A4199" s="41">
        <v>44795</v>
      </c>
      <c r="G4199" s="41">
        <v>44796</v>
      </c>
    </row>
    <row r="4200" spans="1:7" x14ac:dyDescent="0.25">
      <c r="A4200" s="41">
        <v>44796</v>
      </c>
      <c r="G4200" s="41">
        <v>44797</v>
      </c>
    </row>
    <row r="4201" spans="1:7" x14ac:dyDescent="0.25">
      <c r="A4201" s="41">
        <v>44797</v>
      </c>
      <c r="G4201" s="41">
        <v>44798</v>
      </c>
    </row>
    <row r="4202" spans="1:7" x14ac:dyDescent="0.25">
      <c r="A4202" s="41">
        <v>44798</v>
      </c>
      <c r="G4202" s="41">
        <v>44799</v>
      </c>
    </row>
    <row r="4203" spans="1:7" x14ac:dyDescent="0.25">
      <c r="A4203" s="41">
        <v>44799</v>
      </c>
      <c r="G4203" s="41">
        <v>44802</v>
      </c>
    </row>
    <row r="4204" spans="1:7" x14ac:dyDescent="0.25">
      <c r="A4204" s="41">
        <v>44802</v>
      </c>
      <c r="G4204" s="41">
        <v>44803</v>
      </c>
    </row>
    <row r="4205" spans="1:7" x14ac:dyDescent="0.25">
      <c r="A4205" s="41">
        <v>44803</v>
      </c>
      <c r="G4205" s="41">
        <v>44804</v>
      </c>
    </row>
    <row r="4206" spans="1:7" x14ac:dyDescent="0.25">
      <c r="A4206" s="41">
        <v>44804</v>
      </c>
      <c r="G4206" s="41">
        <v>44805</v>
      </c>
    </row>
    <row r="4207" spans="1:7" x14ac:dyDescent="0.25">
      <c r="A4207" s="41">
        <v>44805</v>
      </c>
      <c r="G4207" s="41">
        <v>44806</v>
      </c>
    </row>
    <row r="4208" spans="1:7" x14ac:dyDescent="0.25">
      <c r="A4208" s="41">
        <v>44806</v>
      </c>
      <c r="G4208" s="41">
        <v>44810</v>
      </c>
    </row>
    <row r="4209" spans="1:7" x14ac:dyDescent="0.25">
      <c r="A4209" s="41">
        <v>44810</v>
      </c>
      <c r="G4209" s="41">
        <v>44811</v>
      </c>
    </row>
    <row r="4210" spans="1:7" x14ac:dyDescent="0.25">
      <c r="A4210" s="41">
        <v>44811</v>
      </c>
      <c r="G4210" s="41">
        <v>44812</v>
      </c>
    </row>
    <row r="4211" spans="1:7" x14ac:dyDescent="0.25">
      <c r="A4211" s="41">
        <v>44812</v>
      </c>
      <c r="G4211" s="41">
        <v>44813</v>
      </c>
    </row>
    <row r="4212" spans="1:7" x14ac:dyDescent="0.25">
      <c r="A4212" s="41">
        <v>44813</v>
      </c>
      <c r="G4212" s="41">
        <v>44816</v>
      </c>
    </row>
    <row r="4213" spans="1:7" x14ac:dyDescent="0.25">
      <c r="A4213" s="41">
        <v>44816</v>
      </c>
      <c r="G4213" s="41">
        <v>44817</v>
      </c>
    </row>
    <row r="4214" spans="1:7" x14ac:dyDescent="0.25">
      <c r="A4214" s="41">
        <v>44817</v>
      </c>
      <c r="G4214" s="41">
        <v>44818</v>
      </c>
    </row>
    <row r="4215" spans="1:7" x14ac:dyDescent="0.25">
      <c r="A4215" s="41">
        <v>44818</v>
      </c>
      <c r="G4215" s="41">
        <v>44819</v>
      </c>
    </row>
    <row r="4216" spans="1:7" x14ac:dyDescent="0.25">
      <c r="A4216" s="41">
        <v>44819</v>
      </c>
      <c r="G4216" s="41">
        <v>44820</v>
      </c>
    </row>
    <row r="4217" spans="1:7" x14ac:dyDescent="0.25">
      <c r="A4217" s="41">
        <v>44820</v>
      </c>
      <c r="G4217" s="41">
        <v>44823</v>
      </c>
    </row>
    <row r="4218" spans="1:7" x14ac:dyDescent="0.25">
      <c r="A4218" s="41">
        <v>44823</v>
      </c>
      <c r="G4218" s="41">
        <v>44824</v>
      </c>
    </row>
    <row r="4219" spans="1:7" x14ac:dyDescent="0.25">
      <c r="A4219" s="41">
        <v>44824</v>
      </c>
      <c r="G4219" s="41">
        <v>44825</v>
      </c>
    </row>
    <row r="4220" spans="1:7" x14ac:dyDescent="0.25">
      <c r="A4220" s="41">
        <v>44825</v>
      </c>
      <c r="G4220" s="41">
        <v>44826</v>
      </c>
    </row>
    <row r="4221" spans="1:7" x14ac:dyDescent="0.25">
      <c r="A4221" s="41">
        <v>44826</v>
      </c>
      <c r="G4221" s="41">
        <v>44827</v>
      </c>
    </row>
    <row r="4222" spans="1:7" x14ac:dyDescent="0.25">
      <c r="A4222" s="41">
        <v>44827</v>
      </c>
      <c r="G4222" s="41">
        <v>44830</v>
      </c>
    </row>
    <row r="4223" spans="1:7" x14ac:dyDescent="0.25">
      <c r="A4223" s="41">
        <v>44830</v>
      </c>
      <c r="G4223" s="41">
        <v>44831</v>
      </c>
    </row>
    <row r="4224" spans="1:7" x14ac:dyDescent="0.25">
      <c r="A4224" s="41">
        <v>44831</v>
      </c>
      <c r="G4224" s="41">
        <v>44832</v>
      </c>
    </row>
    <row r="4225" spans="1:7" x14ac:dyDescent="0.25">
      <c r="A4225" s="41">
        <v>44832</v>
      </c>
      <c r="G4225" s="41">
        <v>44833</v>
      </c>
    </row>
    <row r="4226" spans="1:7" x14ac:dyDescent="0.25">
      <c r="A4226" s="41">
        <v>44833</v>
      </c>
      <c r="G4226" s="41">
        <v>44834</v>
      </c>
    </row>
    <row r="4227" spans="1:7" x14ac:dyDescent="0.25">
      <c r="A4227" s="41">
        <v>44834</v>
      </c>
      <c r="G4227" s="41">
        <v>44837</v>
      </c>
    </row>
    <row r="4228" spans="1:7" x14ac:dyDescent="0.25">
      <c r="A4228" s="41">
        <v>44837</v>
      </c>
      <c r="G4228" s="41">
        <v>44838</v>
      </c>
    </row>
    <row r="4229" spans="1:7" x14ac:dyDescent="0.25">
      <c r="A4229" s="41">
        <v>44838</v>
      </c>
      <c r="G4229" s="41">
        <v>44839</v>
      </c>
    </row>
    <row r="4230" spans="1:7" x14ac:dyDescent="0.25">
      <c r="A4230" s="41">
        <v>44839</v>
      </c>
      <c r="G4230" s="41">
        <v>44840</v>
      </c>
    </row>
    <row r="4231" spans="1:7" x14ac:dyDescent="0.25">
      <c r="A4231" s="41">
        <v>44840</v>
      </c>
      <c r="G4231" s="41">
        <v>44841</v>
      </c>
    </row>
    <row r="4232" spans="1:7" x14ac:dyDescent="0.25">
      <c r="A4232" s="41">
        <v>44841</v>
      </c>
      <c r="G4232" s="41">
        <v>44844</v>
      </c>
    </row>
    <row r="4233" spans="1:7" x14ac:dyDescent="0.25">
      <c r="A4233" s="41">
        <v>44844</v>
      </c>
      <c r="G4233" s="41">
        <v>44845</v>
      </c>
    </row>
    <row r="4234" spans="1:7" x14ac:dyDescent="0.25">
      <c r="A4234" s="41">
        <v>44845</v>
      </c>
      <c r="G4234" s="41">
        <v>44846</v>
      </c>
    </row>
    <row r="4235" spans="1:7" x14ac:dyDescent="0.25">
      <c r="A4235" s="41">
        <v>44846</v>
      </c>
      <c r="G4235" s="41">
        <v>44847</v>
      </c>
    </row>
    <row r="4236" spans="1:7" x14ac:dyDescent="0.25">
      <c r="A4236" s="41">
        <v>44847</v>
      </c>
      <c r="G4236" s="41">
        <v>44848</v>
      </c>
    </row>
    <row r="4237" spans="1:7" x14ac:dyDescent="0.25">
      <c r="A4237" s="41">
        <v>44848</v>
      </c>
      <c r="G4237" s="41">
        <v>44851</v>
      </c>
    </row>
    <row r="4238" spans="1:7" x14ac:dyDescent="0.25">
      <c r="A4238" s="41">
        <v>44851</v>
      </c>
      <c r="G4238" s="41">
        <v>44852</v>
      </c>
    </row>
    <row r="4239" spans="1:7" x14ac:dyDescent="0.25">
      <c r="A4239" s="41">
        <v>44852</v>
      </c>
      <c r="G4239" s="41">
        <v>44853</v>
      </c>
    </row>
    <row r="4240" spans="1:7" x14ac:dyDescent="0.25">
      <c r="A4240" s="41">
        <v>44853</v>
      </c>
      <c r="G4240" s="41">
        <v>44854</v>
      </c>
    </row>
    <row r="4241" spans="1:7" x14ac:dyDescent="0.25">
      <c r="A4241" s="41">
        <v>44854</v>
      </c>
      <c r="G4241" s="41">
        <v>44855</v>
      </c>
    </row>
    <row r="4242" spans="1:7" x14ac:dyDescent="0.25">
      <c r="A4242" s="41">
        <v>44855</v>
      </c>
      <c r="G4242" s="41">
        <v>44858</v>
      </c>
    </row>
    <row r="4243" spans="1:7" x14ac:dyDescent="0.25">
      <c r="A4243" s="41">
        <v>44858</v>
      </c>
      <c r="G4243" s="41">
        <v>44859</v>
      </c>
    </row>
    <row r="4244" spans="1:7" x14ac:dyDescent="0.25">
      <c r="A4244" s="41">
        <v>44859</v>
      </c>
      <c r="G4244" s="41">
        <v>44860</v>
      </c>
    </row>
    <row r="4245" spans="1:7" x14ac:dyDescent="0.25">
      <c r="A4245" s="41">
        <v>44860</v>
      </c>
      <c r="G4245" s="41">
        <v>44861</v>
      </c>
    </row>
    <row r="4246" spans="1:7" x14ac:dyDescent="0.25">
      <c r="A4246" s="41">
        <v>44861</v>
      </c>
      <c r="G4246" s="41">
        <v>44862</v>
      </c>
    </row>
    <row r="4247" spans="1:7" x14ac:dyDescent="0.25">
      <c r="A4247" s="41">
        <v>44862</v>
      </c>
      <c r="G4247" s="41">
        <v>44865</v>
      </c>
    </row>
    <row r="4248" spans="1:7" x14ac:dyDescent="0.25">
      <c r="A4248" s="41">
        <v>44865</v>
      </c>
      <c r="G4248" s="41">
        <v>44866</v>
      </c>
    </row>
    <row r="4249" spans="1:7" x14ac:dyDescent="0.25">
      <c r="A4249" s="41">
        <v>44866</v>
      </c>
      <c r="G4249" s="41">
        <v>44867</v>
      </c>
    </row>
    <row r="4250" spans="1:7" x14ac:dyDescent="0.25">
      <c r="A4250" s="41">
        <v>44867</v>
      </c>
      <c r="G4250" s="41">
        <v>44868</v>
      </c>
    </row>
    <row r="4251" spans="1:7" x14ac:dyDescent="0.25">
      <c r="A4251" s="41">
        <v>44868</v>
      </c>
      <c r="G4251" s="41">
        <v>44869</v>
      </c>
    </row>
    <row r="4252" spans="1:7" x14ac:dyDescent="0.25">
      <c r="A4252" s="41">
        <v>44869</v>
      </c>
      <c r="G4252" s="41">
        <v>44872</v>
      </c>
    </row>
    <row r="4253" spans="1:7" x14ac:dyDescent="0.25">
      <c r="A4253" s="41">
        <v>44872</v>
      </c>
      <c r="G4253" s="41">
        <v>44873</v>
      </c>
    </row>
    <row r="4254" spans="1:7" x14ac:dyDescent="0.25">
      <c r="A4254" s="41">
        <v>44873</v>
      </c>
      <c r="G4254" s="41">
        <v>44874</v>
      </c>
    </row>
    <row r="4255" spans="1:7" x14ac:dyDescent="0.25">
      <c r="A4255" s="41">
        <v>44874</v>
      </c>
      <c r="G4255" s="41">
        <v>44875</v>
      </c>
    </row>
    <row r="4256" spans="1:7" x14ac:dyDescent="0.25">
      <c r="A4256" s="41">
        <v>44875</v>
      </c>
      <c r="G4256" s="41">
        <v>44876</v>
      </c>
    </row>
    <row r="4257" spans="1:7" x14ac:dyDescent="0.25">
      <c r="A4257" s="41">
        <v>44876</v>
      </c>
      <c r="G4257" s="41">
        <v>44879</v>
      </c>
    </row>
    <row r="4258" spans="1:7" x14ac:dyDescent="0.25">
      <c r="A4258" s="41">
        <v>44879</v>
      </c>
      <c r="G4258" s="41">
        <v>44880</v>
      </c>
    </row>
    <row r="4259" spans="1:7" x14ac:dyDescent="0.25">
      <c r="A4259" s="41">
        <v>44880</v>
      </c>
      <c r="G4259" s="41">
        <v>44881</v>
      </c>
    </row>
    <row r="4260" spans="1:7" x14ac:dyDescent="0.25">
      <c r="A4260" s="41">
        <v>44881</v>
      </c>
      <c r="G4260" s="41">
        <v>44882</v>
      </c>
    </row>
    <row r="4261" spans="1:7" x14ac:dyDescent="0.25">
      <c r="A4261" s="41">
        <v>44882</v>
      </c>
      <c r="G4261" s="41">
        <v>44883</v>
      </c>
    </row>
    <row r="4262" spans="1:7" x14ac:dyDescent="0.25">
      <c r="A4262" s="41">
        <v>44883</v>
      </c>
      <c r="G4262" s="41">
        <v>44886</v>
      </c>
    </row>
    <row r="4263" spans="1:7" x14ac:dyDescent="0.25">
      <c r="A4263" s="41">
        <v>44886</v>
      </c>
      <c r="G4263" s="41">
        <v>44887</v>
      </c>
    </row>
    <row r="4264" spans="1:7" x14ac:dyDescent="0.25">
      <c r="A4264" s="41">
        <v>44887</v>
      </c>
      <c r="G4264" s="41">
        <v>44888</v>
      </c>
    </row>
    <row r="4265" spans="1:7" x14ac:dyDescent="0.25">
      <c r="A4265" s="41">
        <v>44888</v>
      </c>
      <c r="G4265" s="41">
        <v>44890</v>
      </c>
    </row>
    <row r="4266" spans="1:7" x14ac:dyDescent="0.25">
      <c r="A4266" s="41">
        <v>44890</v>
      </c>
      <c r="G4266" s="41">
        <v>44893</v>
      </c>
    </row>
    <row r="4267" spans="1:7" x14ac:dyDescent="0.25">
      <c r="A4267" s="41">
        <v>44893</v>
      </c>
      <c r="G4267" s="41">
        <v>44894</v>
      </c>
    </row>
    <row r="4268" spans="1:7" x14ac:dyDescent="0.25">
      <c r="A4268" s="41">
        <v>44894</v>
      </c>
      <c r="G4268" s="41">
        <v>44895</v>
      </c>
    </row>
    <row r="4269" spans="1:7" x14ac:dyDescent="0.25">
      <c r="A4269" s="41">
        <v>44895</v>
      </c>
      <c r="G4269" s="41">
        <v>44896</v>
      </c>
    </row>
    <row r="4270" spans="1:7" x14ac:dyDescent="0.25">
      <c r="A4270" s="41">
        <v>44896</v>
      </c>
      <c r="G4270" s="41">
        <v>44897</v>
      </c>
    </row>
    <row r="4271" spans="1:7" x14ac:dyDescent="0.25">
      <c r="A4271" s="41">
        <v>44897</v>
      </c>
      <c r="G4271" s="41">
        <v>44900</v>
      </c>
    </row>
    <row r="4272" spans="1:7" x14ac:dyDescent="0.25">
      <c r="A4272" s="41">
        <v>44900</v>
      </c>
      <c r="G4272" s="41">
        <v>44901</v>
      </c>
    </row>
    <row r="4273" spans="1:7" x14ac:dyDescent="0.25">
      <c r="A4273" s="41">
        <v>44901</v>
      </c>
      <c r="G4273" s="41">
        <v>44902</v>
      </c>
    </row>
    <row r="4274" spans="1:7" x14ac:dyDescent="0.25">
      <c r="A4274" s="41">
        <v>44902</v>
      </c>
      <c r="G4274" s="41">
        <v>44903</v>
      </c>
    </row>
    <row r="4275" spans="1:7" x14ac:dyDescent="0.25">
      <c r="A4275" s="41">
        <v>44903</v>
      </c>
      <c r="G4275" s="41">
        <v>44904</v>
      </c>
    </row>
    <row r="4276" spans="1:7" x14ac:dyDescent="0.25">
      <c r="A4276" s="41">
        <v>44904</v>
      </c>
      <c r="G4276" s="41">
        <v>44907</v>
      </c>
    </row>
    <row r="4277" spans="1:7" x14ac:dyDescent="0.25">
      <c r="A4277" s="41">
        <v>44907</v>
      </c>
      <c r="G4277" s="41">
        <v>44908</v>
      </c>
    </row>
    <row r="4278" spans="1:7" x14ac:dyDescent="0.25">
      <c r="A4278" s="41">
        <v>44908</v>
      </c>
      <c r="G4278" s="41">
        <v>44909</v>
      </c>
    </row>
    <row r="4279" spans="1:7" x14ac:dyDescent="0.25">
      <c r="A4279" s="41">
        <v>44909</v>
      </c>
      <c r="G4279" s="41">
        <v>44910</v>
      </c>
    </row>
    <row r="4280" spans="1:7" x14ac:dyDescent="0.25">
      <c r="A4280" s="41">
        <v>44910</v>
      </c>
      <c r="G4280" s="41">
        <v>44911</v>
      </c>
    </row>
    <row r="4281" spans="1:7" x14ac:dyDescent="0.25">
      <c r="A4281" s="41">
        <v>44911</v>
      </c>
      <c r="G4281" s="41">
        <v>44914</v>
      </c>
    </row>
    <row r="4282" spans="1:7" x14ac:dyDescent="0.25">
      <c r="A4282" s="41">
        <v>44914</v>
      </c>
      <c r="G4282" s="41">
        <v>44915</v>
      </c>
    </row>
    <row r="4283" spans="1:7" x14ac:dyDescent="0.25">
      <c r="A4283" s="41">
        <v>44915</v>
      </c>
      <c r="G4283" s="41">
        <v>44916</v>
      </c>
    </row>
    <row r="4284" spans="1:7" x14ac:dyDescent="0.25">
      <c r="A4284" s="41">
        <v>44916</v>
      </c>
      <c r="G4284" s="41">
        <v>44917</v>
      </c>
    </row>
    <row r="4285" spans="1:7" x14ac:dyDescent="0.25">
      <c r="A4285" s="41">
        <v>44917</v>
      </c>
      <c r="G4285" s="41">
        <v>44918</v>
      </c>
    </row>
    <row r="4286" spans="1:7" x14ac:dyDescent="0.25">
      <c r="A4286" s="41">
        <v>44918</v>
      </c>
      <c r="G4286" s="41">
        <v>44922</v>
      </c>
    </row>
    <row r="4287" spans="1:7" x14ac:dyDescent="0.25">
      <c r="A4287" s="41">
        <v>44922</v>
      </c>
      <c r="G4287" s="41">
        <v>44923</v>
      </c>
    </row>
    <row r="4288" spans="1:7" x14ac:dyDescent="0.25">
      <c r="A4288" s="41">
        <v>44923</v>
      </c>
      <c r="G4288" s="41">
        <v>44924</v>
      </c>
    </row>
    <row r="4289" spans="1:7" x14ac:dyDescent="0.25">
      <c r="A4289" s="41">
        <v>44924</v>
      </c>
      <c r="G4289" s="41">
        <v>44925</v>
      </c>
    </row>
    <row r="4290" spans="1:7" x14ac:dyDescent="0.25">
      <c r="A4290" s="41">
        <v>44925</v>
      </c>
      <c r="G4290" s="41">
        <v>44929</v>
      </c>
    </row>
    <row r="4291" spans="1:7" x14ac:dyDescent="0.25">
      <c r="A4291" s="41">
        <v>44929</v>
      </c>
      <c r="G4291" s="41">
        <v>44930</v>
      </c>
    </row>
    <row r="4292" spans="1:7" x14ac:dyDescent="0.25">
      <c r="A4292" s="41">
        <v>44930</v>
      </c>
      <c r="G4292" s="41">
        <v>44931</v>
      </c>
    </row>
    <row r="4293" spans="1:7" x14ac:dyDescent="0.25">
      <c r="A4293" s="41">
        <v>44931</v>
      </c>
      <c r="G4293" s="41">
        <v>44932</v>
      </c>
    </row>
    <row r="4294" spans="1:7" x14ac:dyDescent="0.25">
      <c r="A4294" s="41">
        <v>44932</v>
      </c>
      <c r="G4294" s="41">
        <v>44935</v>
      </c>
    </row>
    <row r="4295" spans="1:7" x14ac:dyDescent="0.25">
      <c r="A4295" s="41">
        <v>44935</v>
      </c>
      <c r="G4295" s="41">
        <v>44936</v>
      </c>
    </row>
    <row r="4296" spans="1:7" x14ac:dyDescent="0.25">
      <c r="A4296" s="41">
        <v>44936</v>
      </c>
      <c r="G4296" s="41">
        <v>44937</v>
      </c>
    </row>
    <row r="4297" spans="1:7" x14ac:dyDescent="0.25">
      <c r="A4297" s="41">
        <v>44937</v>
      </c>
      <c r="G4297" s="41">
        <v>44938</v>
      </c>
    </row>
    <row r="4298" spans="1:7" x14ac:dyDescent="0.25">
      <c r="A4298" s="41">
        <v>44938</v>
      </c>
      <c r="G4298" s="41">
        <v>44939</v>
      </c>
    </row>
    <row r="4299" spans="1:7" x14ac:dyDescent="0.25">
      <c r="A4299" s="41">
        <v>44939</v>
      </c>
      <c r="G4299" s="41">
        <v>44943</v>
      </c>
    </row>
    <row r="4300" spans="1:7" x14ac:dyDescent="0.25">
      <c r="A4300" s="41">
        <v>44943</v>
      </c>
      <c r="G4300" s="41">
        <v>44944</v>
      </c>
    </row>
    <row r="4301" spans="1:7" x14ac:dyDescent="0.25">
      <c r="A4301" s="41">
        <v>44944</v>
      </c>
      <c r="G4301" s="41">
        <v>44945</v>
      </c>
    </row>
    <row r="4302" spans="1:7" x14ac:dyDescent="0.25">
      <c r="A4302" s="41">
        <v>44945</v>
      </c>
      <c r="G4302" s="41">
        <v>44946</v>
      </c>
    </row>
    <row r="4303" spans="1:7" x14ac:dyDescent="0.25">
      <c r="A4303" s="41">
        <v>44946</v>
      </c>
      <c r="G4303" s="41">
        <v>44949</v>
      </c>
    </row>
    <row r="4304" spans="1:7" x14ac:dyDescent="0.25">
      <c r="A4304" s="41">
        <v>44949</v>
      </c>
      <c r="G4304" s="41">
        <v>44950</v>
      </c>
    </row>
    <row r="4305" spans="1:7" x14ac:dyDescent="0.25">
      <c r="A4305" s="41">
        <v>44950</v>
      </c>
      <c r="G4305" s="41">
        <v>44951</v>
      </c>
    </row>
    <row r="4306" spans="1:7" x14ac:dyDescent="0.25">
      <c r="A4306" s="41">
        <v>44951</v>
      </c>
      <c r="G4306" s="41">
        <v>44952</v>
      </c>
    </row>
    <row r="4307" spans="1:7" x14ac:dyDescent="0.25">
      <c r="A4307" s="41">
        <v>44952</v>
      </c>
      <c r="G4307" s="41">
        <v>44953</v>
      </c>
    </row>
    <row r="4308" spans="1:7" x14ac:dyDescent="0.25">
      <c r="A4308" s="41">
        <v>44953</v>
      </c>
      <c r="G4308" s="41">
        <v>44956</v>
      </c>
    </row>
    <row r="4309" spans="1:7" x14ac:dyDescent="0.25">
      <c r="A4309" s="41">
        <v>44956</v>
      </c>
      <c r="G4309" s="41">
        <v>44957</v>
      </c>
    </row>
    <row r="4310" spans="1:7" x14ac:dyDescent="0.25">
      <c r="A4310" s="41">
        <v>44957</v>
      </c>
      <c r="G4310" s="41">
        <v>44958</v>
      </c>
    </row>
    <row r="4311" spans="1:7" x14ac:dyDescent="0.25">
      <c r="A4311" s="41">
        <v>44958</v>
      </c>
      <c r="G4311" s="41">
        <v>44959</v>
      </c>
    </row>
    <row r="4312" spans="1:7" x14ac:dyDescent="0.25">
      <c r="A4312" s="41">
        <v>44959</v>
      </c>
      <c r="G4312" s="41">
        <v>44960</v>
      </c>
    </row>
    <row r="4313" spans="1:7" x14ac:dyDescent="0.25">
      <c r="A4313" s="41">
        <v>44960</v>
      </c>
      <c r="G4313" s="41">
        <v>44963</v>
      </c>
    </row>
    <row r="4314" spans="1:7" x14ac:dyDescent="0.25">
      <c r="A4314" s="41">
        <v>44963</v>
      </c>
      <c r="G4314" s="41">
        <v>44964</v>
      </c>
    </row>
    <row r="4315" spans="1:7" x14ac:dyDescent="0.25">
      <c r="A4315" s="41">
        <v>44964</v>
      </c>
      <c r="G4315" s="41">
        <v>44965</v>
      </c>
    </row>
    <row r="4316" spans="1:7" x14ac:dyDescent="0.25">
      <c r="A4316" s="41">
        <v>44965</v>
      </c>
      <c r="G4316" s="41">
        <v>44966</v>
      </c>
    </row>
    <row r="4317" spans="1:7" x14ac:dyDescent="0.25">
      <c r="A4317" s="41">
        <v>44966</v>
      </c>
      <c r="G4317" s="41">
        <v>44967</v>
      </c>
    </row>
    <row r="4318" spans="1:7" x14ac:dyDescent="0.25">
      <c r="A4318" s="41">
        <v>44967</v>
      </c>
      <c r="G4318" s="41">
        <v>44970</v>
      </c>
    </row>
    <row r="4319" spans="1:7" x14ac:dyDescent="0.25">
      <c r="A4319" s="41">
        <v>44970</v>
      </c>
      <c r="G4319" s="41">
        <v>44971</v>
      </c>
    </row>
    <row r="4320" spans="1:7" x14ac:dyDescent="0.25">
      <c r="A4320" s="41">
        <v>44971</v>
      </c>
      <c r="G4320" s="41">
        <v>44972</v>
      </c>
    </row>
    <row r="4321" spans="1:7" x14ac:dyDescent="0.25">
      <c r="A4321" s="41">
        <v>44972</v>
      </c>
      <c r="G4321" s="41">
        <v>44973</v>
      </c>
    </row>
    <row r="4322" spans="1:7" x14ac:dyDescent="0.25">
      <c r="A4322" s="41">
        <v>44973</v>
      </c>
      <c r="G4322" s="41">
        <v>44974</v>
      </c>
    </row>
    <row r="4323" spans="1:7" x14ac:dyDescent="0.25">
      <c r="A4323" s="41">
        <v>44974</v>
      </c>
      <c r="G4323" s="41">
        <v>44978</v>
      </c>
    </row>
    <row r="4324" spans="1:7" x14ac:dyDescent="0.25">
      <c r="A4324" s="41">
        <v>44978</v>
      </c>
      <c r="G4324" s="41">
        <v>44979</v>
      </c>
    </row>
    <row r="4325" spans="1:7" x14ac:dyDescent="0.25">
      <c r="A4325" s="41">
        <v>44979</v>
      </c>
      <c r="G4325" s="41">
        <v>44980</v>
      </c>
    </row>
    <row r="4326" spans="1:7" x14ac:dyDescent="0.25">
      <c r="A4326" s="41">
        <v>44980</v>
      </c>
      <c r="G4326" s="41">
        <v>44981</v>
      </c>
    </row>
    <row r="4327" spans="1:7" x14ac:dyDescent="0.25">
      <c r="A4327" s="41">
        <v>44981</v>
      </c>
    </row>
    <row r="4328" spans="1:7" x14ac:dyDescent="0.25">
      <c r="A4328" s="41"/>
    </row>
    <row r="4329" spans="1:7" x14ac:dyDescent="0.25">
      <c r="A4329" s="41"/>
    </row>
    <row r="4330" spans="1:7" x14ac:dyDescent="0.25">
      <c r="A4330" s="41"/>
    </row>
    <row r="4331" spans="1:7" x14ac:dyDescent="0.25">
      <c r="A4331" s="41"/>
    </row>
    <row r="4332" spans="1:7" x14ac:dyDescent="0.25">
      <c r="A4332" s="41"/>
    </row>
    <row r="4333" spans="1:7" x14ac:dyDescent="0.25">
      <c r="A4333" s="41"/>
    </row>
    <row r="4334" spans="1:7" x14ac:dyDescent="0.25">
      <c r="A4334" s="41"/>
    </row>
    <row r="4335" spans="1:7" x14ac:dyDescent="0.25">
      <c r="A4335" s="41"/>
    </row>
    <row r="4336" spans="1:7" x14ac:dyDescent="0.25">
      <c r="A4336" s="41"/>
    </row>
    <row r="4337" spans="1:1" x14ac:dyDescent="0.25">
      <c r="A4337" s="41"/>
    </row>
    <row r="4338" spans="1:1" x14ac:dyDescent="0.25">
      <c r="A4338" s="41"/>
    </row>
    <row r="4339" spans="1:1" x14ac:dyDescent="0.25">
      <c r="A4339" s="41"/>
    </row>
    <row r="4340" spans="1:1" x14ac:dyDescent="0.25">
      <c r="A4340" s="41"/>
    </row>
    <row r="4341" spans="1:1" x14ac:dyDescent="0.25">
      <c r="A4341" s="41"/>
    </row>
    <row r="4342" spans="1:1" x14ac:dyDescent="0.25">
      <c r="A4342" s="41"/>
    </row>
    <row r="4343" spans="1:1" x14ac:dyDescent="0.25">
      <c r="A4343" s="41"/>
    </row>
    <row r="4344" spans="1:1" x14ac:dyDescent="0.25">
      <c r="A4344" s="41"/>
    </row>
    <row r="4345" spans="1:1" x14ac:dyDescent="0.25">
      <c r="A4345" s="41"/>
    </row>
    <row r="4346" spans="1:1" x14ac:dyDescent="0.25">
      <c r="A4346" s="41"/>
    </row>
    <row r="4347" spans="1:1" x14ac:dyDescent="0.25">
      <c r="A4347" s="41"/>
    </row>
    <row r="4348" spans="1:1" x14ac:dyDescent="0.25">
      <c r="A4348" s="41"/>
    </row>
    <row r="4349" spans="1:1" x14ac:dyDescent="0.25">
      <c r="A4349" s="41"/>
    </row>
    <row r="4350" spans="1:1" x14ac:dyDescent="0.25">
      <c r="A4350" s="41"/>
    </row>
    <row r="4351" spans="1:1" x14ac:dyDescent="0.25">
      <c r="A4351" s="41"/>
    </row>
    <row r="4352" spans="1:1" x14ac:dyDescent="0.25">
      <c r="A4352" s="41"/>
    </row>
    <row r="4353" spans="1:1" x14ac:dyDescent="0.25">
      <c r="A4353" s="41"/>
    </row>
    <row r="4354" spans="1:1" x14ac:dyDescent="0.25">
      <c r="A4354" s="41"/>
    </row>
    <row r="4355" spans="1:1" x14ac:dyDescent="0.25">
      <c r="A4355" s="41"/>
    </row>
    <row r="4356" spans="1:1" x14ac:dyDescent="0.25">
      <c r="A4356" s="41"/>
    </row>
    <row r="4357" spans="1:1" x14ac:dyDescent="0.25">
      <c r="A4357" s="41"/>
    </row>
    <row r="4358" spans="1:1" x14ac:dyDescent="0.25">
      <c r="A4358" s="41"/>
    </row>
    <row r="4359" spans="1:1" x14ac:dyDescent="0.25">
      <c r="A4359" s="41"/>
    </row>
    <row r="4360" spans="1:1" x14ac:dyDescent="0.25">
      <c r="A4360" s="41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48"/>
      <c r="B1" s="48" t="s">
        <v>83</v>
      </c>
      <c r="C1" s="48"/>
      <c r="D1" s="48"/>
      <c r="E1" s="48"/>
      <c r="F1" s="48"/>
      <c r="G1" s="48"/>
      <c r="H1" s="48"/>
      <c r="I1" s="48"/>
      <c r="J1" s="48"/>
      <c r="K1" s="48"/>
    </row>
    <row r="2" spans="1:11" x14ac:dyDescent="0.25">
      <c r="A2" s="48"/>
      <c r="B2" s="48" t="s">
        <v>84</v>
      </c>
      <c r="C2" s="48"/>
      <c r="D2" s="48"/>
      <c r="E2" s="48"/>
      <c r="F2" s="48"/>
      <c r="G2" s="48"/>
      <c r="H2" s="48"/>
      <c r="I2" s="48"/>
      <c r="J2" s="48"/>
      <c r="K2" s="48"/>
    </row>
    <row r="3" spans="1:11" x14ac:dyDescent="0.25">
      <c r="A3" s="48" t="s">
        <v>85</v>
      </c>
      <c r="B3" s="48" t="s">
        <v>86</v>
      </c>
      <c r="C3" s="48" t="s">
        <v>87</v>
      </c>
      <c r="D3" s="48" t="s">
        <v>88</v>
      </c>
      <c r="E3" s="48" t="s">
        <v>89</v>
      </c>
      <c r="F3" s="48" t="s">
        <v>90</v>
      </c>
      <c r="G3" s="48">
        <v>0</v>
      </c>
      <c r="H3" s="48">
        <v>100</v>
      </c>
      <c r="I3" s="48">
        <v>100</v>
      </c>
      <c r="J3" s="48">
        <v>100</v>
      </c>
      <c r="K3" s="48">
        <v>100</v>
      </c>
    </row>
    <row r="4" spans="1:11" x14ac:dyDescent="0.25">
      <c r="A4" s="49">
        <v>38707</v>
      </c>
      <c r="B4" s="48">
        <v>0</v>
      </c>
      <c r="C4" s="48">
        <v>101.71210000000001</v>
      </c>
      <c r="D4" s="48">
        <v>101.71210000000001</v>
      </c>
      <c r="E4" s="48">
        <v>101.71210000000001</v>
      </c>
      <c r="F4" s="48">
        <v>101.71210000000001</v>
      </c>
      <c r="G4" s="48"/>
      <c r="H4" s="48"/>
      <c r="I4" s="48"/>
      <c r="J4" s="48"/>
      <c r="K4" s="48"/>
    </row>
    <row r="5" spans="1:11" x14ac:dyDescent="0.25">
      <c r="A5" s="49">
        <v>38708</v>
      </c>
      <c r="B5" s="48">
        <v>0</v>
      </c>
      <c r="C5" s="48">
        <v>102.7787</v>
      </c>
      <c r="D5" s="48">
        <v>102.7787</v>
      </c>
      <c r="E5" s="48">
        <v>102.7787</v>
      </c>
      <c r="F5" s="48">
        <v>102.7787</v>
      </c>
      <c r="G5" s="48"/>
      <c r="H5" s="48"/>
      <c r="I5" s="48"/>
      <c r="J5" s="48"/>
      <c r="K5" s="48"/>
    </row>
    <row r="6" spans="1:11" x14ac:dyDescent="0.25">
      <c r="A6" s="49">
        <v>38709</v>
      </c>
      <c r="B6" s="48">
        <v>0</v>
      </c>
      <c r="C6" s="48">
        <v>104.73050000000001</v>
      </c>
      <c r="D6" s="48">
        <v>104.73050000000001</v>
      </c>
      <c r="E6" s="48">
        <v>104.73050000000001</v>
      </c>
      <c r="F6" s="48">
        <v>104.73050000000001</v>
      </c>
      <c r="G6" s="48"/>
      <c r="H6" s="48"/>
      <c r="I6" s="48"/>
      <c r="J6" s="48"/>
      <c r="K6" s="48"/>
    </row>
    <row r="7" spans="1:11" x14ac:dyDescent="0.25">
      <c r="A7" s="49">
        <v>38713</v>
      </c>
      <c r="B7" s="48">
        <v>0</v>
      </c>
      <c r="C7" s="48">
        <v>103.9021</v>
      </c>
      <c r="D7" s="48">
        <v>103.9021</v>
      </c>
      <c r="E7" s="48">
        <v>103.9021</v>
      </c>
      <c r="F7" s="48">
        <v>103.9021</v>
      </c>
      <c r="G7" s="48"/>
      <c r="H7" s="48"/>
      <c r="I7" s="48"/>
      <c r="J7" s="48"/>
      <c r="K7" s="48"/>
    </row>
    <row r="8" spans="1:11" x14ac:dyDescent="0.25">
      <c r="A8" s="49">
        <v>38714</v>
      </c>
      <c r="B8" s="48">
        <v>0</v>
      </c>
      <c r="C8" s="48">
        <v>103.9212</v>
      </c>
      <c r="D8" s="48">
        <v>103.9212</v>
      </c>
      <c r="E8" s="48">
        <v>103.9212</v>
      </c>
      <c r="F8" s="48">
        <v>103.9212</v>
      </c>
      <c r="G8" s="48"/>
      <c r="H8" s="48"/>
      <c r="I8" s="48"/>
      <c r="J8" s="48"/>
      <c r="K8" s="48"/>
    </row>
    <row r="9" spans="1:11" x14ac:dyDescent="0.25">
      <c r="A9" s="49">
        <v>38715</v>
      </c>
      <c r="B9" s="48">
        <v>0</v>
      </c>
      <c r="C9" s="48">
        <v>104.63330000000001</v>
      </c>
      <c r="D9" s="48">
        <v>104.63330000000001</v>
      </c>
      <c r="E9" s="48">
        <v>104.63330000000001</v>
      </c>
      <c r="F9" s="48">
        <v>104.63330000000001</v>
      </c>
      <c r="G9" s="48"/>
      <c r="H9" s="48"/>
      <c r="I9" s="48"/>
      <c r="J9" s="48"/>
      <c r="K9" s="48"/>
    </row>
    <row r="10" spans="1:11" x14ac:dyDescent="0.25">
      <c r="A10" s="49">
        <v>38716</v>
      </c>
      <c r="B10" s="48">
        <v>0</v>
      </c>
      <c r="C10" s="48">
        <v>103.3771</v>
      </c>
      <c r="D10" s="48">
        <v>103.3771</v>
      </c>
      <c r="E10" s="48">
        <v>103.3771</v>
      </c>
      <c r="F10" s="48">
        <v>103.3771</v>
      </c>
      <c r="G10" s="48"/>
      <c r="H10" s="48"/>
      <c r="I10" s="48"/>
      <c r="J10" s="48"/>
      <c r="K10" s="48"/>
    </row>
    <row r="11" spans="1:11" x14ac:dyDescent="0.25">
      <c r="A11" s="49">
        <v>38720</v>
      </c>
      <c r="B11" s="48">
        <v>0</v>
      </c>
      <c r="C11" s="48">
        <v>105.86369999999999</v>
      </c>
      <c r="D11" s="48">
        <v>105.86369999999999</v>
      </c>
      <c r="E11" s="48">
        <v>105.86369999999999</v>
      </c>
      <c r="F11" s="48">
        <v>105.86369999999999</v>
      </c>
      <c r="G11" s="48"/>
      <c r="H11" s="48"/>
      <c r="I11" s="48"/>
      <c r="J11" s="48"/>
      <c r="K11" s="48"/>
    </row>
    <row r="12" spans="1:11" x14ac:dyDescent="0.25">
      <c r="A12" s="49">
        <v>38721</v>
      </c>
      <c r="B12" s="48">
        <v>0</v>
      </c>
      <c r="C12" s="48">
        <v>107.62179999999999</v>
      </c>
      <c r="D12" s="48">
        <v>107.62179999999999</v>
      </c>
      <c r="E12" s="48">
        <v>107.62179999999999</v>
      </c>
      <c r="F12" s="48">
        <v>107.62179999999999</v>
      </c>
      <c r="G12" s="48"/>
      <c r="H12" s="48"/>
      <c r="I12" s="48"/>
      <c r="J12" s="48"/>
      <c r="K12" s="48"/>
    </row>
    <row r="13" spans="1:11" x14ac:dyDescent="0.25">
      <c r="A13" s="49">
        <v>38722</v>
      </c>
      <c r="B13" s="48">
        <v>0</v>
      </c>
      <c r="C13" s="48">
        <v>107.76</v>
      </c>
      <c r="D13" s="48">
        <v>107.76</v>
      </c>
      <c r="E13" s="48">
        <v>107.76</v>
      </c>
      <c r="F13" s="48">
        <v>107.76</v>
      </c>
      <c r="G13" s="48"/>
      <c r="H13" s="48"/>
      <c r="I13" s="48"/>
      <c r="J13" s="48"/>
      <c r="K13" s="48"/>
    </row>
    <row r="14" spans="1:11" x14ac:dyDescent="0.25">
      <c r="A14" s="49">
        <v>38723</v>
      </c>
      <c r="B14" s="48">
        <v>0</v>
      </c>
      <c r="C14" s="48">
        <v>109.77670000000001</v>
      </c>
      <c r="D14" s="48">
        <v>109.77670000000001</v>
      </c>
      <c r="E14" s="48">
        <v>109.77670000000001</v>
      </c>
      <c r="F14" s="48">
        <v>109.77670000000001</v>
      </c>
      <c r="G14" s="48"/>
      <c r="H14" s="48"/>
      <c r="I14" s="48"/>
      <c r="J14" s="48"/>
      <c r="K14" s="48"/>
    </row>
    <row r="15" spans="1:11" x14ac:dyDescent="0.25">
      <c r="A15" s="49">
        <v>38726</v>
      </c>
      <c r="B15" s="48">
        <v>0</v>
      </c>
      <c r="C15" s="48">
        <v>111.67440000000001</v>
      </c>
      <c r="D15" s="48">
        <v>111.67440000000001</v>
      </c>
      <c r="E15" s="48">
        <v>111.67440000000001</v>
      </c>
      <c r="F15" s="48">
        <v>111.67440000000001</v>
      </c>
      <c r="G15" s="48"/>
      <c r="H15" s="48"/>
      <c r="I15" s="48"/>
      <c r="J15" s="48"/>
      <c r="K15" s="48"/>
    </row>
    <row r="16" spans="1:11" x14ac:dyDescent="0.25">
      <c r="A16" s="49">
        <v>38727</v>
      </c>
      <c r="B16" s="48">
        <v>0</v>
      </c>
      <c r="C16" s="48">
        <v>113.1764</v>
      </c>
      <c r="D16" s="48">
        <v>113.1764</v>
      </c>
      <c r="E16" s="48">
        <v>113.1764</v>
      </c>
      <c r="F16" s="48">
        <v>113.1764</v>
      </c>
      <c r="G16" s="48"/>
      <c r="H16" s="48"/>
      <c r="I16" s="48"/>
      <c r="J16" s="48"/>
      <c r="K16" s="48"/>
    </row>
    <row r="17" spans="1:11" x14ac:dyDescent="0.25">
      <c r="A17" s="49">
        <v>38728</v>
      </c>
      <c r="B17" s="48">
        <v>0</v>
      </c>
      <c r="C17" s="48">
        <v>114.89100000000001</v>
      </c>
      <c r="D17" s="48">
        <v>114.89100000000001</v>
      </c>
      <c r="E17" s="48">
        <v>114.89100000000001</v>
      </c>
      <c r="F17" s="48">
        <v>114.89100000000001</v>
      </c>
      <c r="G17" s="48"/>
      <c r="H17" s="48"/>
      <c r="I17" s="48"/>
      <c r="J17" s="48"/>
      <c r="K17" s="48"/>
    </row>
    <row r="18" spans="1:11" x14ac:dyDescent="0.25">
      <c r="A18" s="49">
        <v>38729</v>
      </c>
      <c r="B18" s="48">
        <v>0</v>
      </c>
      <c r="C18" s="48">
        <v>113.7302</v>
      </c>
      <c r="D18" s="48">
        <v>113.7302</v>
      </c>
      <c r="E18" s="48">
        <v>113.7302</v>
      </c>
      <c r="F18" s="48">
        <v>113.7302</v>
      </c>
      <c r="G18" s="48"/>
      <c r="H18" s="48"/>
      <c r="I18" s="48"/>
      <c r="J18" s="48"/>
      <c r="K18" s="48"/>
    </row>
    <row r="19" spans="1:11" x14ac:dyDescent="0.25">
      <c r="A19" s="49">
        <v>38730</v>
      </c>
      <c r="B19" s="48">
        <v>0</v>
      </c>
      <c r="C19" s="48">
        <v>113.74079999999999</v>
      </c>
      <c r="D19" s="48">
        <v>113.74079999999999</v>
      </c>
      <c r="E19" s="48">
        <v>113.74079999999999</v>
      </c>
      <c r="F19" s="48">
        <v>113.74079999999999</v>
      </c>
      <c r="G19" s="48"/>
      <c r="H19" s="48"/>
      <c r="I19" s="48"/>
      <c r="J19" s="48"/>
      <c r="K19" s="48"/>
    </row>
    <row r="20" spans="1:11" x14ac:dyDescent="0.25">
      <c r="A20" s="49">
        <v>38734</v>
      </c>
      <c r="B20" s="48">
        <v>0</v>
      </c>
      <c r="C20" s="48">
        <v>111.81610000000001</v>
      </c>
      <c r="D20" s="48">
        <v>111.81610000000001</v>
      </c>
      <c r="E20" s="48">
        <v>111.81610000000001</v>
      </c>
      <c r="F20" s="48">
        <v>111.81610000000001</v>
      </c>
      <c r="G20" s="48"/>
      <c r="H20" s="48"/>
      <c r="I20" s="48"/>
      <c r="J20" s="48"/>
      <c r="K20" s="48"/>
    </row>
    <row r="21" spans="1:11" x14ac:dyDescent="0.25">
      <c r="A21" s="49">
        <v>38735</v>
      </c>
      <c r="B21" s="48">
        <v>0</v>
      </c>
      <c r="C21" s="48">
        <v>110.7942</v>
      </c>
      <c r="D21" s="48">
        <v>110.7942</v>
      </c>
      <c r="E21" s="48">
        <v>110.7942</v>
      </c>
      <c r="F21" s="48">
        <v>110.7942</v>
      </c>
      <c r="G21" s="48"/>
      <c r="H21" s="48"/>
      <c r="I21" s="48"/>
      <c r="J21" s="48"/>
      <c r="K21" s="48"/>
    </row>
    <row r="22" spans="1:11" x14ac:dyDescent="0.25">
      <c r="A22" s="49">
        <v>38736</v>
      </c>
      <c r="B22" s="48">
        <v>0</v>
      </c>
      <c r="C22" s="48">
        <v>112.0654</v>
      </c>
      <c r="D22" s="48">
        <v>112.0654</v>
      </c>
      <c r="E22" s="48">
        <v>112.0654</v>
      </c>
      <c r="F22" s="48">
        <v>112.0654</v>
      </c>
      <c r="G22" s="48"/>
      <c r="H22" s="48"/>
      <c r="I22" s="48"/>
      <c r="J22" s="48"/>
      <c r="K22" s="48"/>
    </row>
    <row r="23" spans="1:11" x14ac:dyDescent="0.25">
      <c r="A23" s="49">
        <v>38737</v>
      </c>
      <c r="B23" s="48">
        <v>0</v>
      </c>
      <c r="C23" s="48">
        <v>108.19580000000001</v>
      </c>
      <c r="D23" s="48">
        <v>108.19580000000001</v>
      </c>
      <c r="E23" s="48">
        <v>108.19580000000001</v>
      </c>
      <c r="F23" s="48">
        <v>108.19580000000001</v>
      </c>
      <c r="G23" s="48"/>
      <c r="H23" s="48"/>
      <c r="I23" s="48"/>
      <c r="J23" s="48"/>
      <c r="K23" s="48"/>
    </row>
    <row r="24" spans="1:11" x14ac:dyDescent="0.25">
      <c r="A24" s="49">
        <v>38740</v>
      </c>
      <c r="B24" s="48">
        <v>0</v>
      </c>
      <c r="C24" s="48">
        <v>107.2538</v>
      </c>
      <c r="D24" s="48">
        <v>107.2538</v>
      </c>
      <c r="E24" s="48">
        <v>107.2538</v>
      </c>
      <c r="F24" s="48">
        <v>107.2538</v>
      </c>
      <c r="G24" s="48"/>
      <c r="H24" s="48"/>
      <c r="I24" s="48"/>
      <c r="J24" s="48"/>
      <c r="K24" s="48"/>
    </row>
    <row r="25" spans="1:11" x14ac:dyDescent="0.25">
      <c r="A25" s="49">
        <v>38741</v>
      </c>
      <c r="B25" s="48">
        <v>0</v>
      </c>
      <c r="C25" s="48">
        <v>107.9836</v>
      </c>
      <c r="D25" s="48">
        <v>107.9836</v>
      </c>
      <c r="E25" s="48">
        <v>107.9836</v>
      </c>
      <c r="F25" s="48">
        <v>107.9836</v>
      </c>
      <c r="G25" s="48"/>
      <c r="H25" s="48"/>
      <c r="I25" s="48"/>
      <c r="J25" s="48"/>
      <c r="K25" s="48"/>
    </row>
    <row r="26" spans="1:11" x14ac:dyDescent="0.25">
      <c r="A26" s="49">
        <v>38742</v>
      </c>
      <c r="B26" s="48">
        <v>0</v>
      </c>
      <c r="C26" s="48">
        <v>109.1818</v>
      </c>
      <c r="D26" s="48">
        <v>109.1818</v>
      </c>
      <c r="E26" s="48">
        <v>109.1818</v>
      </c>
      <c r="F26" s="48">
        <v>109.1818</v>
      </c>
      <c r="G26" s="48"/>
      <c r="H26" s="48"/>
      <c r="I26" s="48"/>
      <c r="J26" s="48"/>
      <c r="K26" s="48"/>
    </row>
    <row r="27" spans="1:11" x14ac:dyDescent="0.25">
      <c r="A27" s="49">
        <v>38743</v>
      </c>
      <c r="B27" s="48">
        <v>0</v>
      </c>
      <c r="C27" s="48">
        <v>112.51009999999999</v>
      </c>
      <c r="D27" s="48">
        <v>112.51009999999999</v>
      </c>
      <c r="E27" s="48">
        <v>112.51009999999999</v>
      </c>
      <c r="F27" s="48">
        <v>112.51009999999999</v>
      </c>
      <c r="G27" s="48"/>
      <c r="H27" s="48"/>
      <c r="I27" s="48"/>
      <c r="J27" s="48"/>
      <c r="K27" s="48"/>
    </row>
    <row r="28" spans="1:11" x14ac:dyDescent="0.25">
      <c r="A28" s="49">
        <v>38744</v>
      </c>
      <c r="B28" s="48">
        <v>0</v>
      </c>
      <c r="C28" s="48">
        <v>114.6344</v>
      </c>
      <c r="D28" s="48">
        <v>114.6344</v>
      </c>
      <c r="E28" s="48">
        <v>114.6344</v>
      </c>
      <c r="F28" s="48">
        <v>114.6344</v>
      </c>
      <c r="G28" s="48"/>
      <c r="H28" s="48"/>
      <c r="I28" s="48"/>
      <c r="J28" s="48"/>
      <c r="K28" s="48"/>
    </row>
    <row r="29" spans="1:11" x14ac:dyDescent="0.25">
      <c r="A29" s="49">
        <v>38747</v>
      </c>
      <c r="B29" s="48">
        <v>0</v>
      </c>
      <c r="C29" s="48">
        <v>116.1486</v>
      </c>
      <c r="D29" s="48">
        <v>116.1486</v>
      </c>
      <c r="E29" s="48">
        <v>116.1486</v>
      </c>
      <c r="F29" s="48">
        <v>116.1486</v>
      </c>
      <c r="G29" s="48"/>
      <c r="H29" s="48"/>
      <c r="I29" s="48"/>
      <c r="J29" s="48"/>
      <c r="K29" s="48"/>
    </row>
    <row r="30" spans="1:11" x14ac:dyDescent="0.25">
      <c r="A30" s="49">
        <v>38748</v>
      </c>
      <c r="B30" s="48">
        <v>0</v>
      </c>
      <c r="C30" s="48">
        <v>116.2162</v>
      </c>
      <c r="D30" s="48">
        <v>116.2162</v>
      </c>
      <c r="E30" s="48">
        <v>116.2162</v>
      </c>
      <c r="F30" s="48">
        <v>116.2162</v>
      </c>
      <c r="G30" s="48"/>
      <c r="H30" s="48"/>
      <c r="I30" s="48"/>
      <c r="J30" s="48"/>
      <c r="K30" s="48"/>
    </row>
    <row r="31" spans="1:11" x14ac:dyDescent="0.25">
      <c r="A31" s="49">
        <v>38749</v>
      </c>
      <c r="B31" s="48">
        <v>0</v>
      </c>
      <c r="C31" s="48">
        <v>115.72069999999999</v>
      </c>
      <c r="D31" s="48">
        <v>115.72069999999999</v>
      </c>
      <c r="E31" s="48">
        <v>115.72069999999999</v>
      </c>
      <c r="F31" s="48">
        <v>115.72069999999999</v>
      </c>
      <c r="G31" s="48"/>
      <c r="H31" s="48"/>
      <c r="I31" s="48"/>
      <c r="J31" s="48"/>
      <c r="K31" s="48"/>
    </row>
    <row r="32" spans="1:11" x14ac:dyDescent="0.25">
      <c r="A32" s="49">
        <v>38750</v>
      </c>
      <c r="B32" s="48">
        <v>0</v>
      </c>
      <c r="C32" s="48">
        <v>114.83320000000001</v>
      </c>
      <c r="D32" s="48">
        <v>114.83320000000001</v>
      </c>
      <c r="E32" s="48">
        <v>114.83320000000001</v>
      </c>
      <c r="F32" s="48">
        <v>114.83320000000001</v>
      </c>
      <c r="G32" s="48"/>
      <c r="H32" s="48"/>
      <c r="I32" s="48"/>
      <c r="J32" s="48"/>
      <c r="K32" s="48"/>
    </row>
    <row r="33" spans="1:11" x14ac:dyDescent="0.25">
      <c r="A33" s="49">
        <v>38751</v>
      </c>
      <c r="B33" s="48">
        <v>0</v>
      </c>
      <c r="C33" s="48">
        <v>114.6052</v>
      </c>
      <c r="D33" s="48">
        <v>114.6052</v>
      </c>
      <c r="E33" s="48">
        <v>114.6052</v>
      </c>
      <c r="F33" s="48">
        <v>114.6052</v>
      </c>
      <c r="G33" s="48"/>
      <c r="H33" s="48"/>
      <c r="I33" s="48"/>
      <c r="J33" s="48"/>
      <c r="K33" s="48"/>
    </row>
    <row r="34" spans="1:11" x14ac:dyDescent="0.25">
      <c r="A34" s="49">
        <v>38754</v>
      </c>
      <c r="B34" s="48">
        <v>0</v>
      </c>
      <c r="C34" s="48">
        <v>115.3073</v>
      </c>
      <c r="D34" s="48">
        <v>115.3073</v>
      </c>
      <c r="E34" s="48">
        <v>115.3073</v>
      </c>
      <c r="F34" s="48">
        <v>115.3073</v>
      </c>
      <c r="G34" s="48"/>
      <c r="H34" s="48"/>
      <c r="I34" s="48"/>
      <c r="J34" s="48"/>
      <c r="K34" s="48"/>
    </row>
    <row r="35" spans="1:11" x14ac:dyDescent="0.25">
      <c r="A35" s="49">
        <v>38755</v>
      </c>
      <c r="B35" s="48">
        <v>0</v>
      </c>
      <c r="C35" s="48">
        <v>114.29349999999999</v>
      </c>
      <c r="D35" s="48">
        <v>114.29349999999999</v>
      </c>
      <c r="E35" s="48">
        <v>114.29349999999999</v>
      </c>
      <c r="F35" s="48">
        <v>114.29349999999999</v>
      </c>
      <c r="G35" s="48"/>
      <c r="H35" s="48"/>
      <c r="I35" s="48"/>
      <c r="J35" s="48"/>
      <c r="K35" s="48"/>
    </row>
    <row r="36" spans="1:11" x14ac:dyDescent="0.25">
      <c r="A36" s="49">
        <v>38756</v>
      </c>
      <c r="B36" s="48">
        <v>0</v>
      </c>
      <c r="C36" s="48">
        <v>116.9102</v>
      </c>
      <c r="D36" s="48">
        <v>116.9102</v>
      </c>
      <c r="E36" s="48">
        <v>116.9102</v>
      </c>
      <c r="F36" s="48">
        <v>116.9102</v>
      </c>
      <c r="G36" s="48"/>
      <c r="H36" s="48"/>
      <c r="I36" s="48"/>
      <c r="J36" s="48"/>
      <c r="K36" s="48"/>
    </row>
    <row r="37" spans="1:11" x14ac:dyDescent="0.25">
      <c r="A37" s="49">
        <v>38757</v>
      </c>
      <c r="B37" s="48">
        <v>0</v>
      </c>
      <c r="C37" s="48">
        <v>118.4464</v>
      </c>
      <c r="D37" s="48">
        <v>118.4464</v>
      </c>
      <c r="E37" s="48">
        <v>118.4464</v>
      </c>
      <c r="F37" s="48">
        <v>118.4464</v>
      </c>
      <c r="G37" s="48"/>
      <c r="H37" s="48"/>
      <c r="I37" s="48"/>
      <c r="J37" s="48"/>
      <c r="K37" s="48"/>
    </row>
    <row r="38" spans="1:11" x14ac:dyDescent="0.25">
      <c r="A38" s="49">
        <v>38758</v>
      </c>
      <c r="B38" s="48">
        <v>0</v>
      </c>
      <c r="C38" s="48">
        <v>118.4742</v>
      </c>
      <c r="D38" s="48">
        <v>118.4742</v>
      </c>
      <c r="E38" s="48">
        <v>118.4742</v>
      </c>
      <c r="F38" s="48">
        <v>118.4742</v>
      </c>
      <c r="G38" s="48"/>
      <c r="H38" s="48"/>
      <c r="I38" s="48"/>
      <c r="J38" s="48"/>
      <c r="K38" s="48"/>
    </row>
    <row r="39" spans="1:11" x14ac:dyDescent="0.25">
      <c r="A39" s="49">
        <v>38761</v>
      </c>
      <c r="B39" s="48">
        <v>0</v>
      </c>
      <c r="C39" s="48">
        <v>115.7637</v>
      </c>
      <c r="D39" s="48">
        <v>115.7637</v>
      </c>
      <c r="E39" s="48">
        <v>115.7637</v>
      </c>
      <c r="F39" s="48">
        <v>115.7637</v>
      </c>
      <c r="G39" s="48"/>
      <c r="H39" s="48"/>
      <c r="I39" s="48"/>
      <c r="J39" s="48"/>
      <c r="K39" s="48"/>
    </row>
    <row r="40" spans="1:11" x14ac:dyDescent="0.25">
      <c r="A40" s="49">
        <v>38762</v>
      </c>
      <c r="B40" s="48">
        <v>0</v>
      </c>
      <c r="C40" s="48">
        <v>118.1495</v>
      </c>
      <c r="D40" s="48">
        <v>118.1495</v>
      </c>
      <c r="E40" s="48">
        <v>118.1495</v>
      </c>
      <c r="F40" s="48">
        <v>118.1495</v>
      </c>
      <c r="G40" s="48"/>
      <c r="H40" s="48"/>
      <c r="I40" s="48"/>
      <c r="J40" s="48"/>
      <c r="K40" s="48"/>
    </row>
    <row r="41" spans="1:11" x14ac:dyDescent="0.25">
      <c r="A41" s="49">
        <v>38763</v>
      </c>
      <c r="B41" s="48">
        <v>0</v>
      </c>
      <c r="C41" s="48">
        <v>117.50839999999999</v>
      </c>
      <c r="D41" s="48">
        <v>117.50839999999999</v>
      </c>
      <c r="E41" s="48">
        <v>117.50839999999999</v>
      </c>
      <c r="F41" s="48">
        <v>117.50839999999999</v>
      </c>
      <c r="G41" s="48"/>
      <c r="H41" s="48"/>
      <c r="I41" s="48"/>
      <c r="J41" s="48"/>
      <c r="K41" s="48"/>
    </row>
    <row r="42" spans="1:11" x14ac:dyDescent="0.25">
      <c r="A42" s="49">
        <v>38764</v>
      </c>
      <c r="B42" s="48">
        <v>0</v>
      </c>
      <c r="C42" s="48">
        <v>119.9332</v>
      </c>
      <c r="D42" s="48">
        <v>119.9332</v>
      </c>
      <c r="E42" s="48">
        <v>119.9332</v>
      </c>
      <c r="F42" s="48">
        <v>119.9332</v>
      </c>
      <c r="G42" s="48"/>
      <c r="H42" s="48"/>
      <c r="I42" s="48"/>
      <c r="J42" s="48"/>
      <c r="K42" s="48"/>
    </row>
    <row r="43" spans="1:11" x14ac:dyDescent="0.25">
      <c r="A43" s="49">
        <v>38765</v>
      </c>
      <c r="B43" s="48">
        <v>0</v>
      </c>
      <c r="C43" s="48">
        <v>120.39490000000001</v>
      </c>
      <c r="D43" s="48">
        <v>120.39490000000001</v>
      </c>
      <c r="E43" s="48">
        <v>120.39490000000001</v>
      </c>
      <c r="F43" s="48">
        <v>120.39490000000001</v>
      </c>
      <c r="G43" s="48"/>
      <c r="H43" s="48"/>
      <c r="I43" s="48"/>
      <c r="J43" s="48"/>
      <c r="K43" s="48"/>
    </row>
    <row r="44" spans="1:11" x14ac:dyDescent="0.25">
      <c r="A44" s="49">
        <v>38769</v>
      </c>
      <c r="B44" s="48">
        <v>0</v>
      </c>
      <c r="C44" s="48">
        <v>121.4448</v>
      </c>
      <c r="D44" s="48">
        <v>121.4448</v>
      </c>
      <c r="E44" s="48">
        <v>121.4448</v>
      </c>
      <c r="F44" s="48">
        <v>121.4448</v>
      </c>
      <c r="G44" s="48"/>
      <c r="H44" s="48"/>
      <c r="I44" s="48"/>
      <c r="J44" s="48"/>
      <c r="K44" s="48"/>
    </row>
    <row r="45" spans="1:11" x14ac:dyDescent="0.25">
      <c r="A45" s="49">
        <v>38770</v>
      </c>
      <c r="B45" s="48">
        <v>0</v>
      </c>
      <c r="C45" s="48">
        <v>125.11190000000001</v>
      </c>
      <c r="D45" s="48">
        <v>125.11190000000001</v>
      </c>
      <c r="E45" s="48">
        <v>125.11190000000001</v>
      </c>
      <c r="F45" s="48">
        <v>125.11190000000001</v>
      </c>
      <c r="G45" s="48"/>
      <c r="H45" s="48"/>
      <c r="I45" s="48"/>
      <c r="J45" s="48"/>
      <c r="K45" s="48"/>
    </row>
    <row r="46" spans="1:11" x14ac:dyDescent="0.25">
      <c r="A46" s="49">
        <v>38771</v>
      </c>
      <c r="B46" s="48">
        <v>0</v>
      </c>
      <c r="C46" s="48">
        <v>124.3219</v>
      </c>
      <c r="D46" s="48">
        <v>124.3219</v>
      </c>
      <c r="E46" s="48">
        <v>124.3219</v>
      </c>
      <c r="F46" s="48">
        <v>124.3219</v>
      </c>
      <c r="G46" s="48"/>
      <c r="H46" s="48"/>
      <c r="I46" s="48"/>
      <c r="J46" s="48"/>
      <c r="K46" s="48"/>
    </row>
    <row r="47" spans="1:11" x14ac:dyDescent="0.25">
      <c r="A47" s="49">
        <v>38772</v>
      </c>
      <c r="B47" s="48">
        <v>0</v>
      </c>
      <c r="C47" s="48">
        <v>126.22</v>
      </c>
      <c r="D47" s="48">
        <v>126.22</v>
      </c>
      <c r="E47" s="48">
        <v>126.22</v>
      </c>
      <c r="F47" s="48">
        <v>126.22</v>
      </c>
      <c r="G47" s="48"/>
      <c r="H47" s="48"/>
      <c r="I47" s="48"/>
      <c r="J47" s="48"/>
      <c r="K47" s="48"/>
    </row>
    <row r="48" spans="1:11" x14ac:dyDescent="0.25">
      <c r="A48" s="49">
        <v>38775</v>
      </c>
      <c r="B48" s="48">
        <v>0</v>
      </c>
      <c r="C48" s="48">
        <v>127.6117</v>
      </c>
      <c r="D48" s="48">
        <v>127.6117</v>
      </c>
      <c r="E48" s="48">
        <v>127.6117</v>
      </c>
      <c r="F48" s="48">
        <v>127.6117</v>
      </c>
      <c r="G48" s="48"/>
      <c r="H48" s="48"/>
      <c r="I48" s="48"/>
      <c r="J48" s="48"/>
      <c r="K48" s="48"/>
    </row>
    <row r="49" spans="1:11" x14ac:dyDescent="0.25">
      <c r="A49" s="49">
        <v>38776</v>
      </c>
      <c r="B49" s="48">
        <v>0</v>
      </c>
      <c r="C49" s="48">
        <v>125.23560000000001</v>
      </c>
      <c r="D49" s="48">
        <v>125.23560000000001</v>
      </c>
      <c r="E49" s="48">
        <v>125.23560000000001</v>
      </c>
      <c r="F49" s="48">
        <v>125.23560000000001</v>
      </c>
      <c r="G49" s="48"/>
      <c r="H49" s="48"/>
      <c r="I49" s="48"/>
      <c r="J49" s="48"/>
      <c r="K49" s="48"/>
    </row>
    <row r="50" spans="1:11" x14ac:dyDescent="0.25">
      <c r="A50" s="49">
        <v>38777</v>
      </c>
      <c r="B50" s="48">
        <v>0</v>
      </c>
      <c r="C50" s="48">
        <v>125.9286</v>
      </c>
      <c r="D50" s="48">
        <v>125.9286</v>
      </c>
      <c r="E50" s="48">
        <v>125.9286</v>
      </c>
      <c r="F50" s="48">
        <v>125.9286</v>
      </c>
      <c r="G50" s="48"/>
      <c r="H50" s="48"/>
      <c r="I50" s="48"/>
      <c r="J50" s="48"/>
      <c r="K50" s="48"/>
    </row>
    <row r="51" spans="1:11" x14ac:dyDescent="0.25">
      <c r="A51" s="49">
        <v>38778</v>
      </c>
      <c r="B51" s="48">
        <v>0</v>
      </c>
      <c r="C51" s="48">
        <v>125.83540000000001</v>
      </c>
      <c r="D51" s="48">
        <v>125.83540000000001</v>
      </c>
      <c r="E51" s="48">
        <v>125.83540000000001</v>
      </c>
      <c r="F51" s="48">
        <v>125.83540000000001</v>
      </c>
      <c r="G51" s="48"/>
      <c r="H51" s="48"/>
      <c r="I51" s="48"/>
      <c r="J51" s="48"/>
      <c r="K51" s="48"/>
    </row>
    <row r="52" spans="1:11" x14ac:dyDescent="0.25">
      <c r="A52" s="49">
        <v>38779</v>
      </c>
      <c r="B52" s="48">
        <v>0</v>
      </c>
      <c r="C52" s="48">
        <v>126.67959999999999</v>
      </c>
      <c r="D52" s="48">
        <v>126.67959999999999</v>
      </c>
      <c r="E52" s="48">
        <v>126.67959999999999</v>
      </c>
      <c r="F52" s="48">
        <v>126.67959999999999</v>
      </c>
      <c r="G52" s="48"/>
      <c r="H52" s="48"/>
      <c r="I52" s="48"/>
      <c r="J52" s="48"/>
      <c r="K52" s="48"/>
    </row>
    <row r="53" spans="1:11" x14ac:dyDescent="0.25">
      <c r="A53" s="49">
        <v>38782</v>
      </c>
      <c r="B53" s="48">
        <v>0</v>
      </c>
      <c r="C53" s="48">
        <v>123.86109999999999</v>
      </c>
      <c r="D53" s="48">
        <v>123.86109999999999</v>
      </c>
      <c r="E53" s="48">
        <v>123.86109999999999</v>
      </c>
      <c r="F53" s="48">
        <v>123.86109999999999</v>
      </c>
      <c r="G53" s="48"/>
      <c r="H53" s="48"/>
      <c r="I53" s="48"/>
      <c r="J53" s="48"/>
      <c r="K53" s="48"/>
    </row>
    <row r="54" spans="1:11" x14ac:dyDescent="0.25">
      <c r="A54" s="49">
        <v>38783</v>
      </c>
      <c r="B54" s="48">
        <v>0</v>
      </c>
      <c r="C54" s="48">
        <v>122.6827</v>
      </c>
      <c r="D54" s="48">
        <v>122.6827</v>
      </c>
      <c r="E54" s="48">
        <v>122.6827</v>
      </c>
      <c r="F54" s="48">
        <v>122.6827</v>
      </c>
      <c r="G54" s="48"/>
      <c r="H54" s="48"/>
      <c r="I54" s="48"/>
      <c r="J54" s="48"/>
      <c r="K54" s="48"/>
    </row>
    <row r="55" spans="1:11" x14ac:dyDescent="0.25">
      <c r="A55" s="49">
        <v>38784</v>
      </c>
      <c r="B55" s="48">
        <v>0</v>
      </c>
      <c r="C55" s="48">
        <v>124.9919</v>
      </c>
      <c r="D55" s="48">
        <v>124.9919</v>
      </c>
      <c r="E55" s="48">
        <v>124.9919</v>
      </c>
      <c r="F55" s="48">
        <v>124.9919</v>
      </c>
      <c r="G55" s="48"/>
      <c r="H55" s="48"/>
      <c r="I55" s="48"/>
      <c r="J55" s="48"/>
      <c r="K55" s="48"/>
    </row>
    <row r="56" spans="1:11" x14ac:dyDescent="0.25">
      <c r="A56" s="49">
        <v>38785</v>
      </c>
      <c r="B56" s="48">
        <v>0</v>
      </c>
      <c r="C56" s="48">
        <v>124.0855</v>
      </c>
      <c r="D56" s="48">
        <v>124.0855</v>
      </c>
      <c r="E56" s="48">
        <v>124.0855</v>
      </c>
      <c r="F56" s="48">
        <v>124.0855</v>
      </c>
      <c r="G56" s="48"/>
      <c r="H56" s="48"/>
      <c r="I56" s="48"/>
      <c r="J56" s="48"/>
      <c r="K56" s="48"/>
    </row>
    <row r="57" spans="1:11" x14ac:dyDescent="0.25">
      <c r="A57" s="49">
        <v>38786</v>
      </c>
      <c r="B57" s="48">
        <v>0</v>
      </c>
      <c r="C57" s="48">
        <v>124.37860000000001</v>
      </c>
      <c r="D57" s="48">
        <v>124.37860000000001</v>
      </c>
      <c r="E57" s="48">
        <v>124.37860000000001</v>
      </c>
      <c r="F57" s="48">
        <v>124.37860000000001</v>
      </c>
      <c r="G57" s="48"/>
      <c r="H57" s="48"/>
      <c r="I57" s="48"/>
      <c r="J57" s="48"/>
      <c r="K57" s="48"/>
    </row>
    <row r="58" spans="1:11" x14ac:dyDescent="0.25">
      <c r="A58" s="49">
        <v>38789</v>
      </c>
      <c r="B58" s="48">
        <v>0</v>
      </c>
      <c r="C58" s="48">
        <v>125.94580000000001</v>
      </c>
      <c r="D58" s="48">
        <v>125.94580000000001</v>
      </c>
      <c r="E58" s="48">
        <v>125.94580000000001</v>
      </c>
      <c r="F58" s="48">
        <v>125.94580000000001</v>
      </c>
      <c r="G58" s="48"/>
      <c r="H58" s="48"/>
      <c r="I58" s="48"/>
      <c r="J58" s="48"/>
      <c r="K58" s="48"/>
    </row>
    <row r="59" spans="1:11" x14ac:dyDescent="0.25">
      <c r="A59" s="49">
        <v>38790</v>
      </c>
      <c r="B59" s="48">
        <v>0</v>
      </c>
      <c r="C59" s="48">
        <v>128.24889999999999</v>
      </c>
      <c r="D59" s="48">
        <v>128.24889999999999</v>
      </c>
      <c r="E59" s="48">
        <v>128.24889999999999</v>
      </c>
      <c r="F59" s="48">
        <v>128.24889999999999</v>
      </c>
      <c r="G59" s="48"/>
      <c r="H59" s="48"/>
      <c r="I59" s="48"/>
      <c r="J59" s="48"/>
      <c r="K59" s="48"/>
    </row>
    <row r="60" spans="1:11" x14ac:dyDescent="0.25">
      <c r="A60" s="49">
        <v>38791</v>
      </c>
      <c r="B60" s="48">
        <v>0</v>
      </c>
      <c r="C60" s="48">
        <v>127.7013</v>
      </c>
      <c r="D60" s="48">
        <v>127.7013</v>
      </c>
      <c r="E60" s="48">
        <v>127.7013</v>
      </c>
      <c r="F60" s="48">
        <v>127.7013</v>
      </c>
      <c r="G60" s="48"/>
      <c r="H60" s="48"/>
      <c r="I60" s="48"/>
      <c r="J60" s="48"/>
      <c r="K60" s="48"/>
    </row>
    <row r="61" spans="1:11" x14ac:dyDescent="0.25">
      <c r="A61" s="49">
        <v>38792</v>
      </c>
      <c r="B61" s="48">
        <v>0</v>
      </c>
      <c r="C61" s="48">
        <v>129.71100000000001</v>
      </c>
      <c r="D61" s="48">
        <v>129.71100000000001</v>
      </c>
      <c r="E61" s="48">
        <v>129.71100000000001</v>
      </c>
      <c r="F61" s="48">
        <v>129.71100000000001</v>
      </c>
      <c r="G61" s="48"/>
      <c r="H61" s="48"/>
      <c r="I61" s="48"/>
      <c r="J61" s="48"/>
      <c r="K61" s="48"/>
    </row>
    <row r="62" spans="1:11" x14ac:dyDescent="0.25">
      <c r="A62" s="49">
        <v>38793</v>
      </c>
      <c r="B62" s="48">
        <v>0</v>
      </c>
      <c r="C62" s="48">
        <v>129.97380000000001</v>
      </c>
      <c r="D62" s="48">
        <v>129.97380000000001</v>
      </c>
      <c r="E62" s="48">
        <v>129.97380000000001</v>
      </c>
      <c r="F62" s="48">
        <v>129.97380000000001</v>
      </c>
      <c r="G62" s="48"/>
      <c r="H62" s="48"/>
      <c r="I62" s="48"/>
      <c r="J62" s="48"/>
      <c r="K62" s="48"/>
    </row>
    <row r="63" spans="1:11" x14ac:dyDescent="0.25">
      <c r="A63" s="49">
        <v>38796</v>
      </c>
      <c r="B63" s="48">
        <v>0</v>
      </c>
      <c r="C63" s="48">
        <v>128.29769999999999</v>
      </c>
      <c r="D63" s="48">
        <v>128.29769999999999</v>
      </c>
      <c r="E63" s="48">
        <v>128.29769999999999</v>
      </c>
      <c r="F63" s="48">
        <v>128.29769999999999</v>
      </c>
      <c r="G63" s="48"/>
      <c r="H63" s="48"/>
      <c r="I63" s="48"/>
      <c r="J63" s="48"/>
      <c r="K63" s="48"/>
    </row>
    <row r="64" spans="1:11" x14ac:dyDescent="0.25">
      <c r="A64" s="49">
        <v>38797</v>
      </c>
      <c r="B64" s="48">
        <v>0</v>
      </c>
      <c r="C64" s="48">
        <v>128.2466</v>
      </c>
      <c r="D64" s="48">
        <v>128.2466</v>
      </c>
      <c r="E64" s="48">
        <v>128.2466</v>
      </c>
      <c r="F64" s="48">
        <v>128.2466</v>
      </c>
      <c r="G64" s="48"/>
      <c r="H64" s="48"/>
      <c r="I64" s="48"/>
      <c r="J64" s="48"/>
      <c r="K64" s="48"/>
    </row>
    <row r="65" spans="1:11" x14ac:dyDescent="0.25">
      <c r="A65" s="49">
        <v>38798</v>
      </c>
      <c r="B65" s="48">
        <v>0</v>
      </c>
      <c r="C65" s="48">
        <v>130.28229999999999</v>
      </c>
      <c r="D65" s="48">
        <v>130.28229999999999</v>
      </c>
      <c r="E65" s="48">
        <v>130.28229999999999</v>
      </c>
      <c r="F65" s="48">
        <v>130.28229999999999</v>
      </c>
      <c r="G65" s="48"/>
      <c r="H65" s="48"/>
      <c r="I65" s="48"/>
      <c r="J65" s="48"/>
      <c r="K65" s="48"/>
    </row>
    <row r="66" spans="1:11" x14ac:dyDescent="0.25">
      <c r="A66" s="49">
        <v>38799</v>
      </c>
      <c r="B66" s="48">
        <v>0</v>
      </c>
      <c r="C66" s="48">
        <v>123.0472</v>
      </c>
      <c r="D66" s="48">
        <v>123.0472</v>
      </c>
      <c r="E66" s="48">
        <v>123.0472</v>
      </c>
      <c r="F66" s="48">
        <v>123.0472</v>
      </c>
      <c r="G66" s="48"/>
      <c r="H66" s="48"/>
      <c r="I66" s="48"/>
      <c r="J66" s="48"/>
      <c r="K66" s="48"/>
    </row>
    <row r="67" spans="1:11" x14ac:dyDescent="0.25">
      <c r="A67" s="49">
        <v>38800</v>
      </c>
      <c r="B67" s="48">
        <v>0</v>
      </c>
      <c r="C67" s="48">
        <v>129.5384</v>
      </c>
      <c r="D67" s="48">
        <v>129.5384</v>
      </c>
      <c r="E67" s="48">
        <v>129.5384</v>
      </c>
      <c r="F67" s="48">
        <v>129.5384</v>
      </c>
      <c r="G67" s="48"/>
      <c r="H67" s="48"/>
      <c r="I67" s="48"/>
      <c r="J67" s="48"/>
      <c r="K67" s="48"/>
    </row>
    <row r="68" spans="1:11" x14ac:dyDescent="0.25">
      <c r="A68" s="49">
        <v>38803</v>
      </c>
      <c r="B68" s="48">
        <v>0</v>
      </c>
      <c r="C68" s="48">
        <v>129.43989999999999</v>
      </c>
      <c r="D68" s="48">
        <v>129.43989999999999</v>
      </c>
      <c r="E68" s="48">
        <v>129.43989999999999</v>
      </c>
      <c r="F68" s="48">
        <v>129.43989999999999</v>
      </c>
      <c r="G68" s="48"/>
      <c r="H68" s="48"/>
      <c r="I68" s="48"/>
      <c r="J68" s="48"/>
      <c r="K68" s="48"/>
    </row>
    <row r="69" spans="1:11" x14ac:dyDescent="0.25">
      <c r="A69" s="49">
        <v>38804</v>
      </c>
      <c r="B69" s="48">
        <v>0</v>
      </c>
      <c r="C69" s="48">
        <v>129.50530000000001</v>
      </c>
      <c r="D69" s="48">
        <v>129.50530000000001</v>
      </c>
      <c r="E69" s="48">
        <v>129.50530000000001</v>
      </c>
      <c r="F69" s="48">
        <v>129.50530000000001</v>
      </c>
      <c r="G69" s="48"/>
      <c r="H69" s="48"/>
      <c r="I69" s="48"/>
      <c r="J69" s="48"/>
      <c r="K69" s="48"/>
    </row>
    <row r="70" spans="1:11" x14ac:dyDescent="0.25">
      <c r="A70" s="49">
        <v>38805</v>
      </c>
      <c r="B70" s="48">
        <v>0</v>
      </c>
      <c r="C70" s="48">
        <v>132.00839999999999</v>
      </c>
      <c r="D70" s="48">
        <v>132.00839999999999</v>
      </c>
      <c r="E70" s="48">
        <v>132.00839999999999</v>
      </c>
      <c r="F70" s="48">
        <v>132.00839999999999</v>
      </c>
      <c r="G70" s="48"/>
      <c r="H70" s="48"/>
      <c r="I70" s="48"/>
      <c r="J70" s="48"/>
      <c r="K70" s="48"/>
    </row>
    <row r="71" spans="1:11" x14ac:dyDescent="0.25">
      <c r="A71" s="49">
        <v>38806</v>
      </c>
      <c r="B71" s="48">
        <v>0</v>
      </c>
      <c r="C71" s="48">
        <v>133.40119999999999</v>
      </c>
      <c r="D71" s="48">
        <v>133.40119999999999</v>
      </c>
      <c r="E71" s="48">
        <v>133.40119999999999</v>
      </c>
      <c r="F71" s="48">
        <v>133.40119999999999</v>
      </c>
      <c r="G71" s="48"/>
      <c r="H71" s="48"/>
      <c r="I71" s="48"/>
      <c r="J71" s="48"/>
      <c r="K71" s="48"/>
    </row>
    <row r="72" spans="1:11" x14ac:dyDescent="0.25">
      <c r="A72" s="49">
        <v>38807</v>
      </c>
      <c r="B72" s="48">
        <v>0</v>
      </c>
      <c r="C72" s="48">
        <v>131.9554</v>
      </c>
      <c r="D72" s="48">
        <v>131.9554</v>
      </c>
      <c r="E72" s="48">
        <v>131.9554</v>
      </c>
      <c r="F72" s="48">
        <v>131.9554</v>
      </c>
      <c r="G72" s="48"/>
      <c r="H72" s="48"/>
      <c r="I72" s="48"/>
      <c r="J72" s="48"/>
      <c r="K72" s="48"/>
    </row>
    <row r="73" spans="1:11" x14ac:dyDescent="0.25">
      <c r="A73" s="49">
        <v>38810</v>
      </c>
      <c r="B73" s="48">
        <v>0</v>
      </c>
      <c r="C73" s="48">
        <v>133.3381</v>
      </c>
      <c r="D73" s="48">
        <v>133.3381</v>
      </c>
      <c r="E73" s="48">
        <v>133.3381</v>
      </c>
      <c r="F73" s="48">
        <v>133.3381</v>
      </c>
      <c r="G73" s="48"/>
      <c r="H73" s="48"/>
      <c r="I73" s="48"/>
      <c r="J73" s="48"/>
      <c r="K73" s="48"/>
    </row>
    <row r="74" spans="1:11" x14ac:dyDescent="0.25">
      <c r="A74" s="49">
        <v>38811</v>
      </c>
      <c r="B74" s="48">
        <v>0</v>
      </c>
      <c r="C74" s="48">
        <v>133.45769999999999</v>
      </c>
      <c r="D74" s="48">
        <v>133.45769999999999</v>
      </c>
      <c r="E74" s="48">
        <v>133.45769999999999</v>
      </c>
      <c r="F74" s="48">
        <v>133.45769999999999</v>
      </c>
      <c r="G74" s="48"/>
      <c r="H74" s="48"/>
      <c r="I74" s="48"/>
      <c r="J74" s="48"/>
      <c r="K74" s="48"/>
    </row>
    <row r="75" spans="1:11" x14ac:dyDescent="0.25">
      <c r="A75" s="49">
        <v>38812</v>
      </c>
      <c r="B75" s="48">
        <v>0</v>
      </c>
      <c r="C75" s="48">
        <v>134.64080000000001</v>
      </c>
      <c r="D75" s="48">
        <v>134.64080000000001</v>
      </c>
      <c r="E75" s="48">
        <v>134.64080000000001</v>
      </c>
      <c r="F75" s="48">
        <v>134.64080000000001</v>
      </c>
      <c r="G75" s="48"/>
      <c r="H75" s="48"/>
      <c r="I75" s="48"/>
      <c r="J75" s="48"/>
      <c r="K75" s="48"/>
    </row>
    <row r="76" spans="1:11" x14ac:dyDescent="0.25">
      <c r="A76" s="49">
        <v>38813</v>
      </c>
      <c r="B76" s="48">
        <v>0</v>
      </c>
      <c r="C76" s="48">
        <v>135.26990000000001</v>
      </c>
      <c r="D76" s="48">
        <v>135.26990000000001</v>
      </c>
      <c r="E76" s="48">
        <v>135.26990000000001</v>
      </c>
      <c r="F76" s="48">
        <v>135.26990000000001</v>
      </c>
      <c r="G76" s="48"/>
      <c r="H76" s="48"/>
      <c r="I76" s="48"/>
      <c r="J76" s="48"/>
      <c r="K76" s="48"/>
    </row>
    <row r="77" spans="1:11" x14ac:dyDescent="0.25">
      <c r="A77" s="49">
        <v>38814</v>
      </c>
      <c r="B77" s="48">
        <v>0</v>
      </c>
      <c r="C77" s="48">
        <v>133.24709999999999</v>
      </c>
      <c r="D77" s="48">
        <v>133.24709999999999</v>
      </c>
      <c r="E77" s="48">
        <v>133.24709999999999</v>
      </c>
      <c r="F77" s="48">
        <v>133.24709999999999</v>
      </c>
      <c r="G77" s="48"/>
      <c r="H77" s="48"/>
      <c r="I77" s="48"/>
      <c r="J77" s="48"/>
      <c r="K77" s="48"/>
    </row>
    <row r="78" spans="1:11" x14ac:dyDescent="0.25">
      <c r="A78" s="49">
        <v>38817</v>
      </c>
      <c r="B78" s="48">
        <v>0</v>
      </c>
      <c r="C78" s="48">
        <v>131.86750000000001</v>
      </c>
      <c r="D78" s="48">
        <v>131.86750000000001</v>
      </c>
      <c r="E78" s="48">
        <v>131.86750000000001</v>
      </c>
      <c r="F78" s="48">
        <v>131.86750000000001</v>
      </c>
      <c r="G78" s="48"/>
      <c r="H78" s="48"/>
      <c r="I78" s="48"/>
      <c r="J78" s="48"/>
      <c r="K78" s="48"/>
    </row>
    <row r="79" spans="1:11" x14ac:dyDescent="0.25">
      <c r="A79" s="49">
        <v>38818</v>
      </c>
      <c r="B79" s="48">
        <v>0</v>
      </c>
      <c r="C79" s="48">
        <v>129.2131</v>
      </c>
      <c r="D79" s="48">
        <v>129.2131</v>
      </c>
      <c r="E79" s="48">
        <v>129.2131</v>
      </c>
      <c r="F79" s="48">
        <v>129.2131</v>
      </c>
      <c r="G79" s="48"/>
      <c r="H79" s="48"/>
      <c r="I79" s="48"/>
      <c r="J79" s="48"/>
      <c r="K79" s="48"/>
    </row>
    <row r="80" spans="1:11" x14ac:dyDescent="0.25">
      <c r="A80" s="49">
        <v>38819</v>
      </c>
      <c r="B80" s="48">
        <v>0</v>
      </c>
      <c r="C80" s="48">
        <v>129.01230000000001</v>
      </c>
      <c r="D80" s="48">
        <v>129.01230000000001</v>
      </c>
      <c r="E80" s="48">
        <v>129.01230000000001</v>
      </c>
      <c r="F80" s="48">
        <v>129.01230000000001</v>
      </c>
      <c r="G80" s="48"/>
      <c r="H80" s="48"/>
      <c r="I80" s="48"/>
      <c r="J80" s="48"/>
      <c r="K80" s="48"/>
    </row>
    <row r="81" spans="1:11" x14ac:dyDescent="0.25">
      <c r="A81" s="49">
        <v>38820</v>
      </c>
      <c r="B81" s="48">
        <v>0</v>
      </c>
      <c r="C81" s="48">
        <v>129.1859</v>
      </c>
      <c r="D81" s="48">
        <v>129.1859</v>
      </c>
      <c r="E81" s="48">
        <v>129.1859</v>
      </c>
      <c r="F81" s="48">
        <v>129.1859</v>
      </c>
      <c r="G81" s="48"/>
      <c r="H81" s="48"/>
      <c r="I81" s="48"/>
      <c r="J81" s="48"/>
      <c r="K81" s="48"/>
    </row>
    <row r="82" spans="1:11" x14ac:dyDescent="0.25">
      <c r="A82" s="49">
        <v>38824</v>
      </c>
      <c r="B82" s="48">
        <v>0</v>
      </c>
      <c r="C82" s="48">
        <v>128.64340000000001</v>
      </c>
      <c r="D82" s="48">
        <v>128.64340000000001</v>
      </c>
      <c r="E82" s="48">
        <v>128.64340000000001</v>
      </c>
      <c r="F82" s="48">
        <v>128.64340000000001</v>
      </c>
      <c r="G82" s="48"/>
      <c r="H82" s="48"/>
      <c r="I82" s="48"/>
      <c r="J82" s="48"/>
      <c r="K82" s="48"/>
    </row>
    <row r="83" spans="1:11" x14ac:dyDescent="0.25">
      <c r="A83" s="49">
        <v>38825</v>
      </c>
      <c r="B83" s="48">
        <v>0</v>
      </c>
      <c r="C83" s="48">
        <v>131.7415</v>
      </c>
      <c r="D83" s="48">
        <v>131.7415</v>
      </c>
      <c r="E83" s="48">
        <v>131.7415</v>
      </c>
      <c r="F83" s="48">
        <v>131.7415</v>
      </c>
      <c r="G83" s="48"/>
      <c r="H83" s="48"/>
      <c r="I83" s="48"/>
      <c r="J83" s="48"/>
      <c r="K83" s="48"/>
    </row>
    <row r="84" spans="1:11" x14ac:dyDescent="0.25">
      <c r="A84" s="49">
        <v>38826</v>
      </c>
      <c r="B84" s="48">
        <v>0</v>
      </c>
      <c r="C84" s="48">
        <v>132.46940000000001</v>
      </c>
      <c r="D84" s="48">
        <v>132.46940000000001</v>
      </c>
      <c r="E84" s="48">
        <v>132.46940000000001</v>
      </c>
      <c r="F84" s="48">
        <v>132.46940000000001</v>
      </c>
      <c r="G84" s="48"/>
      <c r="H84" s="48"/>
      <c r="I84" s="48"/>
      <c r="J84" s="48"/>
      <c r="K84" s="48"/>
    </row>
    <row r="85" spans="1:11" x14ac:dyDescent="0.25">
      <c r="A85" s="49">
        <v>38827</v>
      </c>
      <c r="B85" s="48">
        <v>0</v>
      </c>
      <c r="C85" s="48">
        <v>134.03290000000001</v>
      </c>
      <c r="D85" s="48">
        <v>134.03290000000001</v>
      </c>
      <c r="E85" s="48">
        <v>134.03290000000001</v>
      </c>
      <c r="F85" s="48">
        <v>134.03290000000001</v>
      </c>
      <c r="G85" s="48"/>
      <c r="H85" s="48"/>
      <c r="I85" s="48"/>
      <c r="J85" s="48"/>
      <c r="K85" s="48"/>
    </row>
    <row r="86" spans="1:11" x14ac:dyDescent="0.25">
      <c r="A86" s="49">
        <v>38828</v>
      </c>
      <c r="B86" s="48">
        <v>0</v>
      </c>
      <c r="C86" s="48">
        <v>132.4674</v>
      </c>
      <c r="D86" s="48">
        <v>132.4674</v>
      </c>
      <c r="E86" s="48">
        <v>132.4674</v>
      </c>
      <c r="F86" s="48">
        <v>132.4674</v>
      </c>
      <c r="G86" s="48"/>
      <c r="H86" s="48"/>
      <c r="I86" s="48"/>
      <c r="J86" s="48"/>
      <c r="K86" s="48"/>
    </row>
    <row r="87" spans="1:11" x14ac:dyDescent="0.25">
      <c r="A87" s="49">
        <v>38831</v>
      </c>
      <c r="B87" s="48">
        <v>0</v>
      </c>
      <c r="C87" s="48">
        <v>132.79679999999999</v>
      </c>
      <c r="D87" s="48">
        <v>132.79679999999999</v>
      </c>
      <c r="E87" s="48">
        <v>132.79679999999999</v>
      </c>
      <c r="F87" s="48">
        <v>132.79679999999999</v>
      </c>
      <c r="G87" s="48"/>
      <c r="H87" s="48"/>
      <c r="I87" s="48"/>
      <c r="J87" s="48"/>
      <c r="K87" s="48"/>
    </row>
    <row r="88" spans="1:11" x14ac:dyDescent="0.25">
      <c r="A88" s="49">
        <v>38832</v>
      </c>
      <c r="B88" s="48">
        <v>0</v>
      </c>
      <c r="C88" s="48">
        <v>132.54480000000001</v>
      </c>
      <c r="D88" s="48">
        <v>132.54480000000001</v>
      </c>
      <c r="E88" s="48">
        <v>132.54480000000001</v>
      </c>
      <c r="F88" s="48">
        <v>132.54480000000001</v>
      </c>
      <c r="G88" s="48"/>
      <c r="H88" s="48"/>
      <c r="I88" s="48"/>
      <c r="J88" s="48"/>
      <c r="K88" s="48"/>
    </row>
    <row r="89" spans="1:11" x14ac:dyDescent="0.25">
      <c r="A89" s="49">
        <v>38833</v>
      </c>
      <c r="B89" s="48">
        <v>0</v>
      </c>
      <c r="C89" s="48">
        <v>134.29570000000001</v>
      </c>
      <c r="D89" s="48">
        <v>134.29570000000001</v>
      </c>
      <c r="E89" s="48">
        <v>134.29570000000001</v>
      </c>
      <c r="F89" s="48">
        <v>134.29570000000001</v>
      </c>
      <c r="G89" s="48"/>
      <c r="H89" s="48"/>
      <c r="I89" s="48"/>
      <c r="J89" s="48"/>
      <c r="K89" s="48"/>
    </row>
    <row r="90" spans="1:11" x14ac:dyDescent="0.25">
      <c r="A90" s="49">
        <v>38834</v>
      </c>
      <c r="B90" s="48">
        <v>0</v>
      </c>
      <c r="C90" s="48">
        <v>135.2714</v>
      </c>
      <c r="D90" s="48">
        <v>135.2714</v>
      </c>
      <c r="E90" s="48">
        <v>135.2714</v>
      </c>
      <c r="F90" s="48">
        <v>135.2714</v>
      </c>
      <c r="G90" s="48"/>
      <c r="H90" s="48"/>
      <c r="I90" s="48"/>
      <c r="J90" s="48"/>
      <c r="K90" s="48"/>
    </row>
    <row r="91" spans="1:11" x14ac:dyDescent="0.25">
      <c r="A91" s="49">
        <v>38835</v>
      </c>
      <c r="B91" s="48">
        <v>0</v>
      </c>
      <c r="C91" s="48">
        <v>136.27160000000001</v>
      </c>
      <c r="D91" s="48">
        <v>136.27160000000001</v>
      </c>
      <c r="E91" s="48">
        <v>136.27160000000001</v>
      </c>
      <c r="F91" s="48">
        <v>136.27160000000001</v>
      </c>
      <c r="G91" s="48"/>
      <c r="H91" s="48"/>
      <c r="I91" s="48"/>
      <c r="J91" s="48"/>
      <c r="K91" s="48"/>
    </row>
    <row r="92" spans="1:11" x14ac:dyDescent="0.25">
      <c r="A92" s="49">
        <v>38838</v>
      </c>
      <c r="B92" s="48">
        <v>0</v>
      </c>
      <c r="C92" s="48">
        <v>134.6404</v>
      </c>
      <c r="D92" s="48">
        <v>134.6404</v>
      </c>
      <c r="E92" s="48">
        <v>134.6404</v>
      </c>
      <c r="F92" s="48">
        <v>134.6404</v>
      </c>
      <c r="G92" s="48"/>
      <c r="H92" s="48"/>
      <c r="I92" s="48"/>
      <c r="J92" s="48"/>
      <c r="K92" s="48"/>
    </row>
    <row r="93" spans="1:11" x14ac:dyDescent="0.25">
      <c r="A93" s="49">
        <v>38839</v>
      </c>
      <c r="B93" s="48">
        <v>0</v>
      </c>
      <c r="C93" s="48">
        <v>135.82300000000001</v>
      </c>
      <c r="D93" s="48">
        <v>135.82300000000001</v>
      </c>
      <c r="E93" s="48">
        <v>135.82300000000001</v>
      </c>
      <c r="F93" s="48">
        <v>135.82300000000001</v>
      </c>
      <c r="G93" s="48"/>
      <c r="H93" s="48"/>
      <c r="I93" s="48"/>
      <c r="J93" s="48"/>
      <c r="K93" s="48"/>
    </row>
    <row r="94" spans="1:11" x14ac:dyDescent="0.25">
      <c r="A94" s="49">
        <v>38840</v>
      </c>
      <c r="B94" s="48">
        <v>0</v>
      </c>
      <c r="C94" s="48">
        <v>134.72980000000001</v>
      </c>
      <c r="D94" s="48">
        <v>134.72980000000001</v>
      </c>
      <c r="E94" s="48">
        <v>134.72980000000001</v>
      </c>
      <c r="F94" s="48">
        <v>134.72980000000001</v>
      </c>
      <c r="G94" s="48"/>
      <c r="H94" s="48"/>
      <c r="I94" s="48"/>
      <c r="J94" s="48"/>
      <c r="K94" s="48"/>
    </row>
    <row r="95" spans="1:11" x14ac:dyDescent="0.25">
      <c r="A95" s="49">
        <v>38841</v>
      </c>
      <c r="B95" s="48">
        <v>0</v>
      </c>
      <c r="C95" s="48">
        <v>135.24019999999999</v>
      </c>
      <c r="D95" s="48">
        <v>135.24019999999999</v>
      </c>
      <c r="E95" s="48">
        <v>135.24019999999999</v>
      </c>
      <c r="F95" s="48">
        <v>135.24019999999999</v>
      </c>
      <c r="G95" s="48"/>
      <c r="H95" s="48"/>
      <c r="I95" s="48"/>
      <c r="J95" s="48"/>
      <c r="K95" s="48"/>
    </row>
    <row r="96" spans="1:11" x14ac:dyDescent="0.25">
      <c r="A96" s="49">
        <v>38842</v>
      </c>
      <c r="B96" s="48">
        <v>0</v>
      </c>
      <c r="C96" s="48">
        <v>136.9693</v>
      </c>
      <c r="D96" s="48">
        <v>136.9693</v>
      </c>
      <c r="E96" s="48">
        <v>136.9693</v>
      </c>
      <c r="F96" s="48">
        <v>136.9693</v>
      </c>
      <c r="G96" s="48"/>
      <c r="H96" s="48"/>
      <c r="I96" s="48"/>
      <c r="J96" s="48"/>
      <c r="K96" s="48"/>
    </row>
    <row r="97" spans="1:11" x14ac:dyDescent="0.25">
      <c r="A97" s="49">
        <v>38845</v>
      </c>
      <c r="B97" s="48">
        <v>0</v>
      </c>
      <c r="C97" s="48">
        <v>136.79230000000001</v>
      </c>
      <c r="D97" s="48">
        <v>136.79230000000001</v>
      </c>
      <c r="E97" s="48">
        <v>136.79230000000001</v>
      </c>
      <c r="F97" s="48">
        <v>136.79230000000001</v>
      </c>
      <c r="G97" s="48"/>
      <c r="H97" s="48"/>
      <c r="I97" s="48"/>
      <c r="J97" s="48"/>
      <c r="K97" s="48"/>
    </row>
    <row r="98" spans="1:11" x14ac:dyDescent="0.25">
      <c r="A98" s="49">
        <v>38846</v>
      </c>
      <c r="B98" s="48">
        <v>0</v>
      </c>
      <c r="C98" s="48">
        <v>137.03460000000001</v>
      </c>
      <c r="D98" s="48">
        <v>137.03460000000001</v>
      </c>
      <c r="E98" s="48">
        <v>137.03460000000001</v>
      </c>
      <c r="F98" s="48">
        <v>137.03460000000001</v>
      </c>
      <c r="G98" s="48"/>
      <c r="H98" s="48"/>
      <c r="I98" s="48"/>
      <c r="J98" s="48"/>
      <c r="K98" s="48"/>
    </row>
    <row r="99" spans="1:11" x14ac:dyDescent="0.25">
      <c r="A99" s="49">
        <v>38847</v>
      </c>
      <c r="B99" s="48">
        <v>0</v>
      </c>
      <c r="C99" s="48">
        <v>136.92439999999999</v>
      </c>
      <c r="D99" s="48">
        <v>136.92439999999999</v>
      </c>
      <c r="E99" s="48">
        <v>136.92439999999999</v>
      </c>
      <c r="F99" s="48">
        <v>136.92439999999999</v>
      </c>
      <c r="G99" s="48"/>
      <c r="H99" s="48"/>
      <c r="I99" s="48"/>
      <c r="J99" s="48"/>
      <c r="K99" s="48"/>
    </row>
    <row r="100" spans="1:11" x14ac:dyDescent="0.25">
      <c r="A100" s="49">
        <v>38848</v>
      </c>
      <c r="B100" s="48">
        <v>0</v>
      </c>
      <c r="C100" s="48">
        <v>133.93719999999999</v>
      </c>
      <c r="D100" s="48">
        <v>133.93719999999999</v>
      </c>
      <c r="E100" s="48">
        <v>133.93719999999999</v>
      </c>
      <c r="F100" s="48">
        <v>133.93719999999999</v>
      </c>
      <c r="G100" s="48"/>
      <c r="H100" s="48"/>
      <c r="I100" s="48"/>
      <c r="J100" s="48"/>
      <c r="K100" s="48"/>
    </row>
    <row r="101" spans="1:11" x14ac:dyDescent="0.25">
      <c r="A101" s="49">
        <v>38849</v>
      </c>
      <c r="B101" s="48">
        <v>0</v>
      </c>
      <c r="C101" s="48">
        <v>128.74459999999999</v>
      </c>
      <c r="D101" s="48">
        <v>128.74459999999999</v>
      </c>
      <c r="E101" s="48">
        <v>128.74459999999999</v>
      </c>
      <c r="F101" s="48">
        <v>128.74459999999999</v>
      </c>
      <c r="G101" s="48"/>
      <c r="H101" s="48"/>
      <c r="I101" s="48"/>
      <c r="J101" s="48"/>
      <c r="K101" s="48"/>
    </row>
    <row r="102" spans="1:11" x14ac:dyDescent="0.25">
      <c r="A102" s="49">
        <v>38852</v>
      </c>
      <c r="B102" s="48">
        <v>0</v>
      </c>
      <c r="C102" s="48">
        <v>128.54079999999999</v>
      </c>
      <c r="D102" s="48">
        <v>128.54079999999999</v>
      </c>
      <c r="E102" s="48">
        <v>128.54079999999999</v>
      </c>
      <c r="F102" s="48">
        <v>128.54079999999999</v>
      </c>
      <c r="G102" s="48"/>
      <c r="H102" s="48"/>
      <c r="I102" s="48"/>
      <c r="J102" s="48"/>
      <c r="K102" s="48"/>
    </row>
    <row r="103" spans="1:11" x14ac:dyDescent="0.25">
      <c r="A103" s="49">
        <v>38853</v>
      </c>
      <c r="B103" s="48">
        <v>0</v>
      </c>
      <c r="C103" s="48">
        <v>130.89340000000001</v>
      </c>
      <c r="D103" s="48">
        <v>130.89340000000001</v>
      </c>
      <c r="E103" s="48">
        <v>130.89340000000001</v>
      </c>
      <c r="F103" s="48">
        <v>130.89340000000001</v>
      </c>
      <c r="G103" s="48"/>
      <c r="H103" s="48"/>
      <c r="I103" s="48"/>
      <c r="J103" s="48"/>
      <c r="K103" s="48"/>
    </row>
    <row r="104" spans="1:11" x14ac:dyDescent="0.25">
      <c r="A104" s="49">
        <v>38854</v>
      </c>
      <c r="B104" s="48">
        <v>0</v>
      </c>
      <c r="C104" s="48">
        <v>117.74379999999999</v>
      </c>
      <c r="D104" s="48">
        <v>117.74379999999999</v>
      </c>
      <c r="E104" s="48">
        <v>117.74379999999999</v>
      </c>
      <c r="F104" s="48">
        <v>117.74379999999999</v>
      </c>
      <c r="G104" s="48"/>
      <c r="H104" s="48"/>
      <c r="I104" s="48"/>
      <c r="J104" s="48"/>
      <c r="K104" s="48"/>
    </row>
    <row r="105" spans="1:11" x14ac:dyDescent="0.25">
      <c r="A105" s="49">
        <v>38855</v>
      </c>
      <c r="B105" s="48">
        <v>0</v>
      </c>
      <c r="C105" s="48">
        <v>116.9301</v>
      </c>
      <c r="D105" s="48">
        <v>116.9301</v>
      </c>
      <c r="E105" s="48">
        <v>116.9301</v>
      </c>
      <c r="F105" s="48">
        <v>116.9301</v>
      </c>
      <c r="G105" s="48"/>
      <c r="H105" s="48"/>
      <c r="I105" s="48"/>
      <c r="J105" s="48"/>
      <c r="K105" s="48"/>
    </row>
    <row r="106" spans="1:11" x14ac:dyDescent="0.25">
      <c r="A106" s="49">
        <v>38856</v>
      </c>
      <c r="B106" s="48">
        <v>0</v>
      </c>
      <c r="C106" s="48">
        <v>113.8211</v>
      </c>
      <c r="D106" s="48">
        <v>113.8211</v>
      </c>
      <c r="E106" s="48">
        <v>113.8211</v>
      </c>
      <c r="F106" s="48">
        <v>113.8211</v>
      </c>
      <c r="G106" s="48"/>
      <c r="H106" s="48"/>
      <c r="I106" s="48"/>
      <c r="J106" s="48"/>
      <c r="K106" s="48"/>
    </row>
    <row r="107" spans="1:11" x14ac:dyDescent="0.25">
      <c r="A107" s="49">
        <v>38859</v>
      </c>
      <c r="B107" s="48">
        <v>0</v>
      </c>
      <c r="C107" s="48">
        <v>107.35429999999999</v>
      </c>
      <c r="D107" s="48">
        <v>107.35429999999999</v>
      </c>
      <c r="E107" s="48">
        <v>107.35429999999999</v>
      </c>
      <c r="F107" s="48">
        <v>107.35429999999999</v>
      </c>
      <c r="G107" s="48"/>
      <c r="H107" s="48"/>
      <c r="I107" s="48"/>
      <c r="J107" s="48"/>
      <c r="K107" s="48"/>
    </row>
    <row r="108" spans="1:11" x14ac:dyDescent="0.25">
      <c r="A108" s="49">
        <v>38860</v>
      </c>
      <c r="B108" s="48">
        <v>0</v>
      </c>
      <c r="C108" s="48">
        <v>109.5158</v>
      </c>
      <c r="D108" s="48">
        <v>109.5158</v>
      </c>
      <c r="E108" s="48">
        <v>109.5158</v>
      </c>
      <c r="F108" s="48">
        <v>109.5158</v>
      </c>
      <c r="G108" s="48"/>
      <c r="H108" s="48"/>
      <c r="I108" s="48"/>
      <c r="J108" s="48"/>
      <c r="K108" s="48"/>
    </row>
    <row r="109" spans="1:11" x14ac:dyDescent="0.25">
      <c r="A109" s="49">
        <v>38861</v>
      </c>
      <c r="B109" s="48">
        <v>0</v>
      </c>
      <c r="C109" s="48">
        <v>104.2833</v>
      </c>
      <c r="D109" s="48">
        <v>104.2833</v>
      </c>
      <c r="E109" s="48">
        <v>104.2833</v>
      </c>
      <c r="F109" s="48">
        <v>104.2833</v>
      </c>
      <c r="G109" s="48"/>
      <c r="H109" s="48"/>
      <c r="I109" s="48"/>
      <c r="J109" s="48"/>
      <c r="K109" s="48"/>
    </row>
    <row r="110" spans="1:11" x14ac:dyDescent="0.25">
      <c r="A110" s="49">
        <v>38862</v>
      </c>
      <c r="B110" s="48">
        <v>0</v>
      </c>
      <c r="C110" s="48">
        <v>108.6182</v>
      </c>
      <c r="D110" s="48">
        <v>108.6182</v>
      </c>
      <c r="E110" s="48">
        <v>108.6182</v>
      </c>
      <c r="F110" s="48">
        <v>108.6182</v>
      </c>
      <c r="G110" s="48"/>
      <c r="H110" s="48"/>
      <c r="I110" s="48"/>
      <c r="J110" s="48"/>
      <c r="K110" s="48"/>
    </row>
    <row r="111" spans="1:11" x14ac:dyDescent="0.25">
      <c r="A111" s="49">
        <v>38863</v>
      </c>
      <c r="B111" s="48">
        <v>0</v>
      </c>
      <c r="C111" s="48">
        <v>111.30629999999999</v>
      </c>
      <c r="D111" s="48">
        <v>111.30629999999999</v>
      </c>
      <c r="E111" s="48">
        <v>111.30629999999999</v>
      </c>
      <c r="F111" s="48">
        <v>111.30629999999999</v>
      </c>
      <c r="G111" s="48"/>
      <c r="H111" s="48"/>
      <c r="I111" s="48"/>
      <c r="J111" s="48"/>
      <c r="K111" s="48"/>
    </row>
    <row r="112" spans="1:11" x14ac:dyDescent="0.25">
      <c r="A112" s="49">
        <v>38867</v>
      </c>
      <c r="B112" s="48">
        <v>0</v>
      </c>
      <c r="C112" s="48">
        <v>103.33280000000001</v>
      </c>
      <c r="D112" s="48">
        <v>103.33280000000001</v>
      </c>
      <c r="E112" s="48">
        <v>103.33280000000001</v>
      </c>
      <c r="F112" s="48">
        <v>103.33280000000001</v>
      </c>
      <c r="G112" s="48"/>
      <c r="H112" s="48"/>
      <c r="I112" s="48"/>
      <c r="J112" s="48"/>
      <c r="K112" s="48"/>
    </row>
    <row r="113" spans="1:11" x14ac:dyDescent="0.25">
      <c r="A113" s="49">
        <v>38868</v>
      </c>
      <c r="B113" s="48">
        <v>0</v>
      </c>
      <c r="C113" s="48">
        <v>104.56010000000001</v>
      </c>
      <c r="D113" s="48">
        <v>104.56010000000001</v>
      </c>
      <c r="E113" s="48">
        <v>104.56010000000001</v>
      </c>
      <c r="F113" s="48">
        <v>104.56010000000001</v>
      </c>
      <c r="G113" s="48"/>
      <c r="H113" s="48"/>
      <c r="I113" s="48"/>
      <c r="J113" s="48"/>
      <c r="K113" s="48"/>
    </row>
    <row r="114" spans="1:11" x14ac:dyDescent="0.25">
      <c r="A114" s="49">
        <v>38869</v>
      </c>
      <c r="B114" s="48">
        <v>0</v>
      </c>
      <c r="C114" s="48">
        <v>108.2475</v>
      </c>
      <c r="D114" s="48">
        <v>108.2475</v>
      </c>
      <c r="E114" s="48">
        <v>108.2475</v>
      </c>
      <c r="F114" s="48">
        <v>108.2475</v>
      </c>
      <c r="G114" s="48"/>
      <c r="H114" s="48"/>
      <c r="I114" s="48"/>
      <c r="J114" s="48"/>
      <c r="K114" s="48"/>
    </row>
    <row r="115" spans="1:11" x14ac:dyDescent="0.25">
      <c r="A115" s="49">
        <v>38870</v>
      </c>
      <c r="B115" s="48">
        <v>0</v>
      </c>
      <c r="C115" s="48">
        <v>111.09820000000001</v>
      </c>
      <c r="D115" s="48">
        <v>111.09820000000001</v>
      </c>
      <c r="E115" s="48">
        <v>111.09820000000001</v>
      </c>
      <c r="F115" s="48">
        <v>111.09820000000001</v>
      </c>
      <c r="G115" s="48"/>
      <c r="H115" s="48"/>
      <c r="I115" s="48"/>
      <c r="J115" s="48"/>
      <c r="K115" s="48"/>
    </row>
    <row r="116" spans="1:11" x14ac:dyDescent="0.25">
      <c r="A116" s="49">
        <v>38873</v>
      </c>
      <c r="B116" s="48">
        <v>0</v>
      </c>
      <c r="C116" s="48">
        <v>105.6478</v>
      </c>
      <c r="D116" s="48">
        <v>105.6478</v>
      </c>
      <c r="E116" s="48">
        <v>105.6478</v>
      </c>
      <c r="F116" s="48">
        <v>105.6478</v>
      </c>
      <c r="G116" s="48"/>
      <c r="H116" s="48"/>
      <c r="I116" s="48"/>
      <c r="J116" s="48"/>
      <c r="K116" s="48"/>
    </row>
    <row r="117" spans="1:11" x14ac:dyDescent="0.25">
      <c r="A117" s="49">
        <v>38874</v>
      </c>
      <c r="B117" s="48">
        <v>0</v>
      </c>
      <c r="C117" s="48">
        <v>101.4273</v>
      </c>
      <c r="D117" s="48">
        <v>101.4273</v>
      </c>
      <c r="E117" s="48">
        <v>101.4273</v>
      </c>
      <c r="F117" s="48">
        <v>101.4273</v>
      </c>
      <c r="G117" s="48"/>
      <c r="H117" s="48"/>
      <c r="I117" s="48"/>
      <c r="J117" s="48"/>
      <c r="K117" s="48"/>
    </row>
    <row r="118" spans="1:11" x14ac:dyDescent="0.25">
      <c r="A118" s="49">
        <v>38875</v>
      </c>
      <c r="B118" s="48">
        <v>0</v>
      </c>
      <c r="C118" s="48">
        <v>100.2231</v>
      </c>
      <c r="D118" s="48">
        <v>100.2231</v>
      </c>
      <c r="E118" s="48">
        <v>100.2231</v>
      </c>
      <c r="F118" s="48">
        <v>100.2231</v>
      </c>
      <c r="G118" s="48"/>
      <c r="H118" s="48"/>
      <c r="I118" s="48"/>
      <c r="J118" s="48"/>
      <c r="K118" s="48"/>
    </row>
    <row r="119" spans="1:11" x14ac:dyDescent="0.25">
      <c r="A119" s="49">
        <v>38876</v>
      </c>
      <c r="B119" s="48">
        <v>0</v>
      </c>
      <c r="C119" s="48">
        <v>97.196439999999996</v>
      </c>
      <c r="D119" s="48">
        <v>97.196439999999996</v>
      </c>
      <c r="E119" s="48">
        <v>97.196439999999996</v>
      </c>
      <c r="F119" s="48">
        <v>97.196439999999996</v>
      </c>
      <c r="G119" s="48"/>
      <c r="H119" s="48"/>
      <c r="I119" s="48"/>
      <c r="J119" s="48"/>
      <c r="K119" s="48"/>
    </row>
    <row r="120" spans="1:11" x14ac:dyDescent="0.25">
      <c r="A120" s="49">
        <v>38877</v>
      </c>
      <c r="B120" s="48">
        <v>0</v>
      </c>
      <c r="C120" s="48">
        <v>95.372690000000006</v>
      </c>
      <c r="D120" s="48">
        <v>95.372690000000006</v>
      </c>
      <c r="E120" s="48">
        <v>95.372690000000006</v>
      </c>
      <c r="F120" s="48">
        <v>95.372690000000006</v>
      </c>
      <c r="G120" s="48"/>
      <c r="H120" s="48"/>
      <c r="I120" s="48"/>
      <c r="J120" s="48"/>
      <c r="K120" s="48"/>
    </row>
    <row r="121" spans="1:11" x14ac:dyDescent="0.25">
      <c r="A121" s="49">
        <v>38880</v>
      </c>
      <c r="B121" s="48">
        <v>0</v>
      </c>
      <c r="C121" s="48">
        <v>92.666659999999993</v>
      </c>
      <c r="D121" s="48">
        <v>92.666659999999993</v>
      </c>
      <c r="E121" s="48">
        <v>92.666659999999993</v>
      </c>
      <c r="F121" s="48">
        <v>92.666659999999993</v>
      </c>
      <c r="G121" s="48"/>
      <c r="H121" s="48"/>
      <c r="I121" s="48"/>
      <c r="J121" s="48"/>
      <c r="K121" s="48"/>
    </row>
    <row r="122" spans="1:11" x14ac:dyDescent="0.25">
      <c r="A122" s="49">
        <v>38881</v>
      </c>
      <c r="B122" s="48">
        <v>0</v>
      </c>
      <c r="C122" s="48">
        <v>85.340500000000006</v>
      </c>
      <c r="D122" s="48">
        <v>85.340500000000006</v>
      </c>
      <c r="E122" s="48">
        <v>85.340500000000006</v>
      </c>
      <c r="F122" s="48">
        <v>85.340500000000006</v>
      </c>
      <c r="G122" s="48"/>
      <c r="H122" s="48"/>
      <c r="I122" s="48"/>
      <c r="J122" s="48"/>
      <c r="K122" s="48"/>
    </row>
    <row r="123" spans="1:11" x14ac:dyDescent="0.25">
      <c r="A123" s="49">
        <v>38882</v>
      </c>
      <c r="B123" s="48">
        <v>0</v>
      </c>
      <c r="C123" s="48">
        <v>81.690550000000002</v>
      </c>
      <c r="D123" s="48">
        <v>81.690550000000002</v>
      </c>
      <c r="E123" s="48">
        <v>81.690550000000002</v>
      </c>
      <c r="F123" s="48">
        <v>81.690550000000002</v>
      </c>
      <c r="G123" s="48"/>
      <c r="H123" s="48"/>
      <c r="I123" s="48"/>
      <c r="J123" s="48"/>
      <c r="K123" s="48"/>
    </row>
    <row r="124" spans="1:11" x14ac:dyDescent="0.25">
      <c r="A124" s="49">
        <v>38883</v>
      </c>
      <c r="B124" s="48">
        <v>0</v>
      </c>
      <c r="C124" s="48">
        <v>94.839420000000004</v>
      </c>
      <c r="D124" s="48">
        <v>94.839420000000004</v>
      </c>
      <c r="E124" s="48">
        <v>94.839420000000004</v>
      </c>
      <c r="F124" s="48">
        <v>94.839420000000004</v>
      </c>
      <c r="G124" s="48"/>
      <c r="H124" s="48"/>
      <c r="I124" s="48"/>
      <c r="J124" s="48"/>
      <c r="K124" s="48"/>
    </row>
    <row r="125" spans="1:11" x14ac:dyDescent="0.25">
      <c r="A125" s="49">
        <v>38884</v>
      </c>
      <c r="B125" s="48">
        <v>0</v>
      </c>
      <c r="C125" s="48">
        <v>93.806299999999993</v>
      </c>
      <c r="D125" s="48">
        <v>93.806299999999993</v>
      </c>
      <c r="E125" s="48">
        <v>93.806299999999993</v>
      </c>
      <c r="F125" s="48">
        <v>93.806299999999993</v>
      </c>
      <c r="G125" s="48"/>
      <c r="H125" s="48"/>
      <c r="I125" s="48"/>
      <c r="J125" s="48"/>
      <c r="K125" s="48"/>
    </row>
    <row r="126" spans="1:11" x14ac:dyDescent="0.25">
      <c r="A126" s="49">
        <v>38887</v>
      </c>
      <c r="B126" s="48">
        <v>0</v>
      </c>
      <c r="C126" s="48">
        <v>92.411580000000001</v>
      </c>
      <c r="D126" s="48">
        <v>92.411580000000001</v>
      </c>
      <c r="E126" s="48">
        <v>92.411580000000001</v>
      </c>
      <c r="F126" s="48">
        <v>92.411580000000001</v>
      </c>
      <c r="G126" s="48"/>
      <c r="H126" s="48"/>
      <c r="I126" s="48"/>
      <c r="J126" s="48"/>
      <c r="K126" s="48"/>
    </row>
    <row r="127" spans="1:11" x14ac:dyDescent="0.25">
      <c r="A127" s="49">
        <v>38888</v>
      </c>
      <c r="B127" s="48">
        <v>0</v>
      </c>
      <c r="C127" s="48">
        <v>93.562960000000004</v>
      </c>
      <c r="D127" s="48">
        <v>93.562960000000004</v>
      </c>
      <c r="E127" s="48">
        <v>93.562960000000004</v>
      </c>
      <c r="F127" s="48">
        <v>93.562960000000004</v>
      </c>
      <c r="G127" s="48"/>
      <c r="H127" s="48"/>
      <c r="I127" s="48"/>
      <c r="J127" s="48"/>
      <c r="K127" s="48"/>
    </row>
    <row r="128" spans="1:11" x14ac:dyDescent="0.25">
      <c r="A128" s="49">
        <v>38889</v>
      </c>
      <c r="B128" s="48">
        <v>0</v>
      </c>
      <c r="C128" s="48">
        <v>99.487489999999994</v>
      </c>
      <c r="D128" s="48">
        <v>99.487489999999994</v>
      </c>
      <c r="E128" s="48">
        <v>99.487489999999994</v>
      </c>
      <c r="F128" s="48">
        <v>99.487489999999994</v>
      </c>
      <c r="G128" s="48"/>
      <c r="H128" s="48"/>
      <c r="I128" s="48"/>
      <c r="J128" s="48"/>
      <c r="K128" s="48"/>
    </row>
    <row r="129" spans="1:11" x14ac:dyDescent="0.25">
      <c r="A129" s="49">
        <v>38890</v>
      </c>
      <c r="B129" s="48">
        <v>0</v>
      </c>
      <c r="C129" s="48">
        <v>99.400760000000005</v>
      </c>
      <c r="D129" s="48">
        <v>99.400760000000005</v>
      </c>
      <c r="E129" s="48">
        <v>99.400760000000005</v>
      </c>
      <c r="F129" s="48">
        <v>99.400760000000005</v>
      </c>
      <c r="G129" s="48"/>
      <c r="H129" s="48"/>
      <c r="I129" s="48"/>
      <c r="J129" s="48"/>
      <c r="K129" s="48"/>
    </row>
    <row r="130" spans="1:11" x14ac:dyDescent="0.25">
      <c r="A130" s="49">
        <v>38891</v>
      </c>
      <c r="B130" s="48">
        <v>0</v>
      </c>
      <c r="C130" s="48">
        <v>100.51560000000001</v>
      </c>
      <c r="D130" s="48">
        <v>100.51560000000001</v>
      </c>
      <c r="E130" s="48">
        <v>100.51560000000001</v>
      </c>
      <c r="F130" s="48">
        <v>100.51560000000001</v>
      </c>
      <c r="G130" s="48"/>
      <c r="H130" s="48"/>
      <c r="I130" s="48"/>
      <c r="J130" s="48"/>
      <c r="K130" s="48"/>
    </row>
    <row r="131" spans="1:11" x14ac:dyDescent="0.25">
      <c r="A131" s="49">
        <v>38894</v>
      </c>
      <c r="B131" s="48">
        <v>0</v>
      </c>
      <c r="C131" s="48">
        <v>100.2775</v>
      </c>
      <c r="D131" s="48">
        <v>100.2775</v>
      </c>
      <c r="E131" s="48">
        <v>100.2775</v>
      </c>
      <c r="F131" s="48">
        <v>100.2775</v>
      </c>
      <c r="G131" s="48"/>
      <c r="H131" s="48"/>
      <c r="I131" s="48"/>
      <c r="J131" s="48"/>
      <c r="K131" s="48"/>
    </row>
    <row r="132" spans="1:11" x14ac:dyDescent="0.25">
      <c r="A132" s="49">
        <v>38895</v>
      </c>
      <c r="B132" s="48">
        <v>0</v>
      </c>
      <c r="C132" s="48">
        <v>97.67671</v>
      </c>
      <c r="D132" s="48">
        <v>97.67671</v>
      </c>
      <c r="E132" s="48">
        <v>97.67671</v>
      </c>
      <c r="F132" s="48">
        <v>97.67671</v>
      </c>
      <c r="G132" s="48"/>
      <c r="H132" s="48"/>
      <c r="I132" s="48"/>
      <c r="J132" s="48"/>
      <c r="K132" s="48"/>
    </row>
    <row r="133" spans="1:11" x14ac:dyDescent="0.25">
      <c r="A133" s="49">
        <v>38896</v>
      </c>
      <c r="B133" s="48">
        <v>0</v>
      </c>
      <c r="C133" s="48">
        <v>97.596320000000006</v>
      </c>
      <c r="D133" s="48">
        <v>97.596320000000006</v>
      </c>
      <c r="E133" s="48">
        <v>97.596320000000006</v>
      </c>
      <c r="F133" s="48">
        <v>97.596320000000006</v>
      </c>
      <c r="G133" s="48"/>
      <c r="H133" s="48"/>
      <c r="I133" s="48"/>
      <c r="J133" s="48"/>
      <c r="K133" s="48"/>
    </row>
    <row r="134" spans="1:11" x14ac:dyDescent="0.25">
      <c r="A134" s="49">
        <v>38897</v>
      </c>
      <c r="B134" s="48">
        <v>0</v>
      </c>
      <c r="C134" s="48">
        <v>105.892</v>
      </c>
      <c r="D134" s="48">
        <v>105.892</v>
      </c>
      <c r="E134" s="48">
        <v>105.892</v>
      </c>
      <c r="F134" s="48">
        <v>105.892</v>
      </c>
      <c r="G134" s="48"/>
      <c r="H134" s="48"/>
      <c r="I134" s="48"/>
      <c r="J134" s="48"/>
      <c r="K134" s="48"/>
    </row>
    <row r="135" spans="1:11" x14ac:dyDescent="0.25">
      <c r="A135" s="49">
        <v>38898</v>
      </c>
      <c r="B135" s="48">
        <v>0</v>
      </c>
      <c r="C135" s="48">
        <v>108.248</v>
      </c>
      <c r="D135" s="48">
        <v>108.248</v>
      </c>
      <c r="E135" s="48">
        <v>108.248</v>
      </c>
      <c r="F135" s="48">
        <v>108.248</v>
      </c>
      <c r="G135" s="48"/>
      <c r="H135" s="48"/>
      <c r="I135" s="48"/>
      <c r="J135" s="48"/>
      <c r="K135" s="48"/>
    </row>
    <row r="136" spans="1:11" x14ac:dyDescent="0.25">
      <c r="A136" s="49">
        <v>38901</v>
      </c>
      <c r="B136" s="48">
        <v>0</v>
      </c>
      <c r="C136" s="48">
        <v>110.8064</v>
      </c>
      <c r="D136" s="48">
        <v>110.8064</v>
      </c>
      <c r="E136" s="48">
        <v>110.8064</v>
      </c>
      <c r="F136" s="48">
        <v>110.8064</v>
      </c>
      <c r="G136" s="48"/>
      <c r="H136" s="48"/>
      <c r="I136" s="48"/>
      <c r="J136" s="48"/>
      <c r="K136" s="48"/>
    </row>
    <row r="137" spans="1:11" x14ac:dyDescent="0.25">
      <c r="A137" s="49">
        <v>38903</v>
      </c>
      <c r="B137" s="48">
        <v>0</v>
      </c>
      <c r="C137" s="48">
        <v>106.01390000000001</v>
      </c>
      <c r="D137" s="48">
        <v>106.01390000000001</v>
      </c>
      <c r="E137" s="48">
        <v>106.01390000000001</v>
      </c>
      <c r="F137" s="48">
        <v>106.01390000000001</v>
      </c>
      <c r="G137" s="48"/>
      <c r="H137" s="48"/>
      <c r="I137" s="48"/>
      <c r="J137" s="48"/>
      <c r="K137" s="48"/>
    </row>
    <row r="138" spans="1:11" x14ac:dyDescent="0.25">
      <c r="A138" s="49">
        <v>38904</v>
      </c>
      <c r="B138" s="48">
        <v>0</v>
      </c>
      <c r="C138" s="48">
        <v>106.56570000000001</v>
      </c>
      <c r="D138" s="48">
        <v>106.56570000000001</v>
      </c>
      <c r="E138" s="48">
        <v>106.56570000000001</v>
      </c>
      <c r="F138" s="48">
        <v>106.56570000000001</v>
      </c>
      <c r="G138" s="48"/>
      <c r="H138" s="48"/>
      <c r="I138" s="48"/>
      <c r="J138" s="48"/>
      <c r="K138" s="48"/>
    </row>
    <row r="139" spans="1:11" x14ac:dyDescent="0.25">
      <c r="A139" s="49">
        <v>38905</v>
      </c>
      <c r="B139" s="48">
        <v>0</v>
      </c>
      <c r="C139" s="48">
        <v>105.2606</v>
      </c>
      <c r="D139" s="48">
        <v>105.2606</v>
      </c>
      <c r="E139" s="48">
        <v>105.2606</v>
      </c>
      <c r="F139" s="48">
        <v>105.2606</v>
      </c>
      <c r="G139" s="48"/>
      <c r="H139" s="48"/>
      <c r="I139" s="48"/>
      <c r="J139" s="48"/>
      <c r="K139" s="48"/>
    </row>
    <row r="140" spans="1:11" x14ac:dyDescent="0.25">
      <c r="A140" s="49">
        <v>38908</v>
      </c>
      <c r="B140" s="48">
        <v>0</v>
      </c>
      <c r="C140" s="48">
        <v>104.59439999999999</v>
      </c>
      <c r="D140" s="48">
        <v>104.59439999999999</v>
      </c>
      <c r="E140" s="48">
        <v>104.59439999999999</v>
      </c>
      <c r="F140" s="48">
        <v>104.59439999999999</v>
      </c>
      <c r="G140" s="48"/>
      <c r="H140" s="48"/>
      <c r="I140" s="48"/>
      <c r="J140" s="48"/>
      <c r="K140" s="48"/>
    </row>
    <row r="141" spans="1:11" x14ac:dyDescent="0.25">
      <c r="A141" s="49">
        <v>38909</v>
      </c>
      <c r="B141" s="48">
        <v>0</v>
      </c>
      <c r="C141" s="48">
        <v>107.01220000000001</v>
      </c>
      <c r="D141" s="48">
        <v>107.01220000000001</v>
      </c>
      <c r="E141" s="48">
        <v>107.01220000000001</v>
      </c>
      <c r="F141" s="48">
        <v>107.01220000000001</v>
      </c>
      <c r="G141" s="48"/>
      <c r="H141" s="48"/>
      <c r="I141" s="48"/>
      <c r="J141" s="48"/>
      <c r="K141" s="48"/>
    </row>
    <row r="142" spans="1:11" x14ac:dyDescent="0.25">
      <c r="A142" s="49">
        <v>38910</v>
      </c>
      <c r="B142" s="48">
        <v>0</v>
      </c>
      <c r="C142" s="48">
        <v>102.5628</v>
      </c>
      <c r="D142" s="48">
        <v>102.5628</v>
      </c>
      <c r="E142" s="48">
        <v>102.5628</v>
      </c>
      <c r="F142" s="48">
        <v>102.5628</v>
      </c>
      <c r="G142" s="48"/>
      <c r="H142" s="48"/>
      <c r="I142" s="48"/>
      <c r="J142" s="48"/>
      <c r="K142" s="48"/>
    </row>
    <row r="143" spans="1:11" x14ac:dyDescent="0.25">
      <c r="A143" s="49">
        <v>38911</v>
      </c>
      <c r="B143" s="48">
        <v>0</v>
      </c>
      <c r="C143" s="48">
        <v>96.136120000000005</v>
      </c>
      <c r="D143" s="48">
        <v>96.136120000000005</v>
      </c>
      <c r="E143" s="48">
        <v>96.136120000000005</v>
      </c>
      <c r="F143" s="48">
        <v>96.136120000000005</v>
      </c>
      <c r="G143" s="48"/>
      <c r="H143" s="48"/>
      <c r="I143" s="48"/>
      <c r="J143" s="48"/>
      <c r="K143" s="48"/>
    </row>
    <row r="144" spans="1:11" x14ac:dyDescent="0.25">
      <c r="A144" s="49">
        <v>38912</v>
      </c>
      <c r="B144" s="48">
        <v>0</v>
      </c>
      <c r="C144" s="48">
        <v>92.433400000000006</v>
      </c>
      <c r="D144" s="48">
        <v>92.433400000000006</v>
      </c>
      <c r="E144" s="48">
        <v>92.433400000000006</v>
      </c>
      <c r="F144" s="48">
        <v>92.433400000000006</v>
      </c>
      <c r="G144" s="48"/>
      <c r="H144" s="48"/>
      <c r="I144" s="48"/>
      <c r="J144" s="48"/>
      <c r="K144" s="48"/>
    </row>
    <row r="145" spans="1:11" x14ac:dyDescent="0.25">
      <c r="A145" s="49">
        <v>38915</v>
      </c>
      <c r="B145" s="48">
        <v>0</v>
      </c>
      <c r="C145" s="48">
        <v>93.133579999999995</v>
      </c>
      <c r="D145" s="48">
        <v>93.133579999999995</v>
      </c>
      <c r="E145" s="48">
        <v>93.133579999999995</v>
      </c>
      <c r="F145" s="48">
        <v>93.133579999999995</v>
      </c>
      <c r="G145" s="48"/>
      <c r="H145" s="48"/>
      <c r="I145" s="48"/>
      <c r="J145" s="48"/>
      <c r="K145" s="48"/>
    </row>
    <row r="146" spans="1:11" x14ac:dyDescent="0.25">
      <c r="A146" s="49">
        <v>38916</v>
      </c>
      <c r="B146" s="48">
        <v>0</v>
      </c>
      <c r="C146" s="48">
        <v>94.245540000000005</v>
      </c>
      <c r="D146" s="48">
        <v>94.245540000000005</v>
      </c>
      <c r="E146" s="48">
        <v>94.245540000000005</v>
      </c>
      <c r="F146" s="48">
        <v>94.245540000000005</v>
      </c>
      <c r="G146" s="48"/>
      <c r="H146" s="48"/>
      <c r="I146" s="48"/>
      <c r="J146" s="48"/>
      <c r="K146" s="48"/>
    </row>
    <row r="147" spans="1:11" x14ac:dyDescent="0.25">
      <c r="A147" s="49">
        <v>38917</v>
      </c>
      <c r="B147" s="48">
        <v>0</v>
      </c>
      <c r="C147" s="48">
        <v>99.64385</v>
      </c>
      <c r="D147" s="48">
        <v>99.64385</v>
      </c>
      <c r="E147" s="48">
        <v>99.64385</v>
      </c>
      <c r="F147" s="48">
        <v>99.64385</v>
      </c>
      <c r="G147" s="48"/>
      <c r="H147" s="48"/>
      <c r="I147" s="48"/>
      <c r="J147" s="48"/>
      <c r="K147" s="48"/>
    </row>
    <row r="148" spans="1:11" x14ac:dyDescent="0.25">
      <c r="A148" s="49">
        <v>38918</v>
      </c>
      <c r="B148" s="48">
        <v>0</v>
      </c>
      <c r="C148" s="48">
        <v>97.395700000000005</v>
      </c>
      <c r="D148" s="48">
        <v>97.395700000000005</v>
      </c>
      <c r="E148" s="48">
        <v>97.395700000000005</v>
      </c>
      <c r="F148" s="48">
        <v>97.395700000000005</v>
      </c>
      <c r="G148" s="48"/>
      <c r="H148" s="48"/>
      <c r="I148" s="48"/>
      <c r="J148" s="48"/>
      <c r="K148" s="48"/>
    </row>
    <row r="149" spans="1:11" x14ac:dyDescent="0.25">
      <c r="A149" s="49">
        <v>38919</v>
      </c>
      <c r="B149" s="48">
        <v>0</v>
      </c>
      <c r="C149" s="48">
        <v>95.177090000000007</v>
      </c>
      <c r="D149" s="48">
        <v>95.177090000000007</v>
      </c>
      <c r="E149" s="48">
        <v>95.177090000000007</v>
      </c>
      <c r="F149" s="48">
        <v>95.177090000000007</v>
      </c>
      <c r="G149" s="48"/>
      <c r="H149" s="48"/>
      <c r="I149" s="48"/>
      <c r="J149" s="48"/>
      <c r="K149" s="48"/>
    </row>
    <row r="150" spans="1:11" x14ac:dyDescent="0.25">
      <c r="A150" s="49">
        <v>38922</v>
      </c>
      <c r="B150" s="48">
        <v>0</v>
      </c>
      <c r="C150" s="48">
        <v>101.3304</v>
      </c>
      <c r="D150" s="48">
        <v>101.3304</v>
      </c>
      <c r="E150" s="48">
        <v>101.3304</v>
      </c>
      <c r="F150" s="48">
        <v>101.3304</v>
      </c>
      <c r="G150" s="48"/>
      <c r="H150" s="48"/>
      <c r="I150" s="48"/>
      <c r="J150" s="48"/>
      <c r="K150" s="48"/>
    </row>
    <row r="151" spans="1:11" x14ac:dyDescent="0.25">
      <c r="A151" s="49">
        <v>38923</v>
      </c>
      <c r="B151" s="48">
        <v>0</v>
      </c>
      <c r="C151" s="48">
        <v>104.343</v>
      </c>
      <c r="D151" s="48">
        <v>104.343</v>
      </c>
      <c r="E151" s="48">
        <v>104.343</v>
      </c>
      <c r="F151" s="48">
        <v>104.343</v>
      </c>
      <c r="G151" s="48"/>
      <c r="H151" s="48"/>
      <c r="I151" s="48"/>
      <c r="J151" s="48"/>
      <c r="K151" s="48"/>
    </row>
    <row r="152" spans="1:11" x14ac:dyDescent="0.25">
      <c r="A152" s="49">
        <v>38924</v>
      </c>
      <c r="B152" s="48">
        <v>0</v>
      </c>
      <c r="C152" s="48">
        <v>105.4191</v>
      </c>
      <c r="D152" s="48">
        <v>105.4191</v>
      </c>
      <c r="E152" s="48">
        <v>105.4191</v>
      </c>
      <c r="F152" s="48">
        <v>105.4191</v>
      </c>
      <c r="G152" s="48"/>
      <c r="H152" s="48"/>
      <c r="I152" s="48"/>
      <c r="J152" s="48"/>
      <c r="K152" s="48"/>
    </row>
    <row r="153" spans="1:11" x14ac:dyDescent="0.25">
      <c r="A153" s="49">
        <v>38925</v>
      </c>
      <c r="B153" s="48">
        <v>0</v>
      </c>
      <c r="C153" s="48">
        <v>102.1978</v>
      </c>
      <c r="D153" s="48">
        <v>102.1978</v>
      </c>
      <c r="E153" s="48">
        <v>102.1978</v>
      </c>
      <c r="F153" s="48">
        <v>102.1978</v>
      </c>
      <c r="G153" s="48"/>
      <c r="H153" s="48"/>
      <c r="I153" s="48"/>
      <c r="J153" s="48"/>
      <c r="K153" s="48"/>
    </row>
    <row r="154" spans="1:11" x14ac:dyDescent="0.25">
      <c r="A154" s="49">
        <v>38926</v>
      </c>
      <c r="B154" s="48">
        <v>0</v>
      </c>
      <c r="C154" s="48">
        <v>105.7413</v>
      </c>
      <c r="D154" s="48">
        <v>105.7413</v>
      </c>
      <c r="E154" s="48">
        <v>105.7413</v>
      </c>
      <c r="F154" s="48">
        <v>105.7413</v>
      </c>
      <c r="G154" s="48"/>
      <c r="H154" s="48"/>
      <c r="I154" s="48"/>
      <c r="J154" s="48"/>
      <c r="K154" s="48"/>
    </row>
    <row r="155" spans="1:11" x14ac:dyDescent="0.25">
      <c r="A155" s="49">
        <v>38929</v>
      </c>
      <c r="B155" s="48">
        <v>0</v>
      </c>
      <c r="C155" s="48">
        <v>103.49120000000001</v>
      </c>
      <c r="D155" s="48">
        <v>103.49120000000001</v>
      </c>
      <c r="E155" s="48">
        <v>103.49120000000001</v>
      </c>
      <c r="F155" s="48">
        <v>103.49120000000001</v>
      </c>
      <c r="G155" s="48"/>
      <c r="H155" s="48"/>
      <c r="I155" s="48"/>
      <c r="J155" s="48"/>
      <c r="K155" s="48"/>
    </row>
    <row r="156" spans="1:11" x14ac:dyDescent="0.25">
      <c r="A156" s="49">
        <v>38930</v>
      </c>
      <c r="B156" s="48">
        <v>0</v>
      </c>
      <c r="C156" s="48">
        <v>102.3258</v>
      </c>
      <c r="D156" s="48">
        <v>102.3258</v>
      </c>
      <c r="E156" s="48">
        <v>102.3258</v>
      </c>
      <c r="F156" s="48">
        <v>102.3258</v>
      </c>
      <c r="G156" s="48"/>
      <c r="H156" s="48"/>
      <c r="I156" s="48"/>
      <c r="J156" s="48"/>
      <c r="K156" s="48"/>
    </row>
    <row r="157" spans="1:11" x14ac:dyDescent="0.25">
      <c r="A157" s="49">
        <v>38931</v>
      </c>
      <c r="B157" s="48">
        <v>0</v>
      </c>
      <c r="C157" s="48">
        <v>103.8556</v>
      </c>
      <c r="D157" s="48">
        <v>103.8556</v>
      </c>
      <c r="E157" s="48">
        <v>103.8556</v>
      </c>
      <c r="F157" s="48">
        <v>103.8556</v>
      </c>
      <c r="G157" s="48"/>
      <c r="H157" s="48"/>
      <c r="I157" s="48"/>
      <c r="J157" s="48"/>
      <c r="K157" s="48"/>
    </row>
    <row r="158" spans="1:11" x14ac:dyDescent="0.25">
      <c r="A158" s="49">
        <v>38932</v>
      </c>
      <c r="B158" s="48">
        <v>0</v>
      </c>
      <c r="C158" s="48">
        <v>104.9764</v>
      </c>
      <c r="D158" s="48">
        <v>104.9764</v>
      </c>
      <c r="E158" s="48">
        <v>104.9764</v>
      </c>
      <c r="F158" s="48">
        <v>104.9764</v>
      </c>
      <c r="G158" s="48"/>
      <c r="H158" s="48"/>
      <c r="I158" s="48"/>
      <c r="J158" s="48"/>
      <c r="K158" s="48"/>
    </row>
    <row r="159" spans="1:11" x14ac:dyDescent="0.25">
      <c r="A159" s="49">
        <v>38933</v>
      </c>
      <c r="B159" s="48">
        <v>0</v>
      </c>
      <c r="C159" s="48">
        <v>103.6527</v>
      </c>
      <c r="D159" s="48">
        <v>103.6527</v>
      </c>
      <c r="E159" s="48">
        <v>103.6527</v>
      </c>
      <c r="F159" s="48">
        <v>103.6527</v>
      </c>
      <c r="G159" s="48"/>
      <c r="H159" s="48"/>
      <c r="I159" s="48"/>
      <c r="J159" s="48"/>
      <c r="K159" s="48"/>
    </row>
    <row r="160" spans="1:11" x14ac:dyDescent="0.25">
      <c r="A160" s="49">
        <v>38936</v>
      </c>
      <c r="B160" s="48">
        <v>0</v>
      </c>
      <c r="C160" s="48">
        <v>102.7816</v>
      </c>
      <c r="D160" s="48">
        <v>102.7816</v>
      </c>
      <c r="E160" s="48">
        <v>102.7816</v>
      </c>
      <c r="F160" s="48">
        <v>102.7816</v>
      </c>
      <c r="G160" s="48"/>
      <c r="H160" s="48"/>
      <c r="I160" s="48"/>
      <c r="J160" s="48"/>
      <c r="K160" s="48"/>
    </row>
    <row r="161" spans="1:11" x14ac:dyDescent="0.25">
      <c r="A161" s="49">
        <v>38937</v>
      </c>
      <c r="B161" s="48">
        <v>0</v>
      </c>
      <c r="C161" s="48">
        <v>102.3956</v>
      </c>
      <c r="D161" s="48">
        <v>102.3956</v>
      </c>
      <c r="E161" s="48">
        <v>102.3956</v>
      </c>
      <c r="F161" s="48">
        <v>102.3956</v>
      </c>
      <c r="G161" s="48"/>
      <c r="H161" s="48"/>
      <c r="I161" s="48"/>
      <c r="J161" s="48"/>
      <c r="K161" s="48"/>
    </row>
    <row r="162" spans="1:11" x14ac:dyDescent="0.25">
      <c r="A162" s="49">
        <v>38938</v>
      </c>
      <c r="B162" s="48">
        <v>0</v>
      </c>
      <c r="C162" s="48">
        <v>104.0275</v>
      </c>
      <c r="D162" s="48">
        <v>104.0275</v>
      </c>
      <c r="E162" s="48">
        <v>104.0275</v>
      </c>
      <c r="F162" s="48">
        <v>104.0275</v>
      </c>
      <c r="G162" s="48"/>
      <c r="H162" s="48"/>
      <c r="I162" s="48"/>
      <c r="J162" s="48"/>
      <c r="K162" s="48"/>
    </row>
    <row r="163" spans="1:11" x14ac:dyDescent="0.25">
      <c r="A163" s="49">
        <v>38939</v>
      </c>
      <c r="B163" s="48">
        <v>0</v>
      </c>
      <c r="C163" s="48">
        <v>103.0757</v>
      </c>
      <c r="D163" s="48">
        <v>103.0757</v>
      </c>
      <c r="E163" s="48">
        <v>103.0757</v>
      </c>
      <c r="F163" s="48">
        <v>103.0757</v>
      </c>
      <c r="G163" s="48"/>
      <c r="H163" s="48"/>
      <c r="I163" s="48"/>
      <c r="J163" s="48"/>
      <c r="K163" s="48"/>
    </row>
    <row r="164" spans="1:11" x14ac:dyDescent="0.25">
      <c r="A164" s="49">
        <v>38940</v>
      </c>
      <c r="B164" s="48">
        <v>0</v>
      </c>
      <c r="C164" s="48">
        <v>102.90260000000001</v>
      </c>
      <c r="D164" s="48">
        <v>102.90260000000001</v>
      </c>
      <c r="E164" s="48">
        <v>102.90260000000001</v>
      </c>
      <c r="F164" s="48">
        <v>102.90260000000001</v>
      </c>
      <c r="G164" s="48"/>
      <c r="H164" s="48"/>
      <c r="I164" s="48"/>
      <c r="J164" s="48"/>
      <c r="K164" s="48"/>
    </row>
    <row r="165" spans="1:11" x14ac:dyDescent="0.25">
      <c r="A165" s="49">
        <v>38943</v>
      </c>
      <c r="B165" s="48">
        <v>0</v>
      </c>
      <c r="C165" s="48">
        <v>106.9764</v>
      </c>
      <c r="D165" s="48">
        <v>106.9764</v>
      </c>
      <c r="E165" s="48">
        <v>106.9764</v>
      </c>
      <c r="F165" s="48">
        <v>106.9764</v>
      </c>
      <c r="G165" s="48"/>
      <c r="H165" s="48"/>
      <c r="I165" s="48"/>
      <c r="J165" s="48"/>
      <c r="K165" s="48"/>
    </row>
    <row r="166" spans="1:11" x14ac:dyDescent="0.25">
      <c r="A166" s="49">
        <v>38944</v>
      </c>
      <c r="B166" s="48">
        <v>0</v>
      </c>
      <c r="C166" s="48">
        <v>108.4316</v>
      </c>
      <c r="D166" s="48">
        <v>108.4316</v>
      </c>
      <c r="E166" s="48">
        <v>108.4316</v>
      </c>
      <c r="F166" s="48">
        <v>108.4316</v>
      </c>
      <c r="G166" s="48"/>
      <c r="H166" s="48"/>
      <c r="I166" s="48"/>
      <c r="J166" s="48"/>
      <c r="K166" s="48"/>
    </row>
    <row r="167" spans="1:11" x14ac:dyDescent="0.25">
      <c r="A167" s="49">
        <v>38945</v>
      </c>
      <c r="B167" s="48">
        <v>0</v>
      </c>
      <c r="C167" s="48">
        <v>112.9496</v>
      </c>
      <c r="D167" s="48">
        <v>112.9496</v>
      </c>
      <c r="E167" s="48">
        <v>112.9496</v>
      </c>
      <c r="F167" s="48">
        <v>112.9496</v>
      </c>
      <c r="G167" s="48"/>
      <c r="H167" s="48"/>
      <c r="I167" s="48"/>
      <c r="J167" s="48"/>
      <c r="K167" s="48"/>
    </row>
    <row r="168" spans="1:11" x14ac:dyDescent="0.25">
      <c r="A168" s="49">
        <v>38946</v>
      </c>
      <c r="B168" s="48">
        <v>0</v>
      </c>
      <c r="C168" s="48">
        <v>114.17789999999999</v>
      </c>
      <c r="D168" s="48">
        <v>114.17789999999999</v>
      </c>
      <c r="E168" s="48">
        <v>114.17789999999999</v>
      </c>
      <c r="F168" s="48">
        <v>114.17789999999999</v>
      </c>
      <c r="G168" s="48"/>
      <c r="H168" s="48"/>
      <c r="I168" s="48"/>
      <c r="J168" s="48"/>
      <c r="K168" s="48"/>
    </row>
    <row r="169" spans="1:11" x14ac:dyDescent="0.25">
      <c r="A169" s="49">
        <v>38947</v>
      </c>
      <c r="B169" s="48">
        <v>0</v>
      </c>
      <c r="C169" s="48">
        <v>115.68859999999999</v>
      </c>
      <c r="D169" s="48">
        <v>115.68859999999999</v>
      </c>
      <c r="E169" s="48">
        <v>115.68859999999999</v>
      </c>
      <c r="F169" s="48">
        <v>115.68859999999999</v>
      </c>
      <c r="G169" s="48"/>
      <c r="H169" s="48"/>
      <c r="I169" s="48"/>
      <c r="J169" s="48"/>
      <c r="K169" s="48"/>
    </row>
    <row r="170" spans="1:11" x14ac:dyDescent="0.25">
      <c r="A170" s="49">
        <v>38950</v>
      </c>
      <c r="B170" s="48">
        <v>0</v>
      </c>
      <c r="C170" s="48">
        <v>116.6063</v>
      </c>
      <c r="D170" s="48">
        <v>116.6063</v>
      </c>
      <c r="E170" s="48">
        <v>116.6063</v>
      </c>
      <c r="F170" s="48">
        <v>116.6063</v>
      </c>
      <c r="G170" s="48"/>
      <c r="H170" s="48"/>
      <c r="I170" s="48"/>
      <c r="J170" s="48"/>
      <c r="K170" s="48"/>
    </row>
    <row r="171" spans="1:11" x14ac:dyDescent="0.25">
      <c r="A171" s="49">
        <v>38951</v>
      </c>
      <c r="B171" s="48">
        <v>0</v>
      </c>
      <c r="C171" s="48">
        <v>117.9265</v>
      </c>
      <c r="D171" s="48">
        <v>117.9265</v>
      </c>
      <c r="E171" s="48">
        <v>117.9265</v>
      </c>
      <c r="F171" s="48">
        <v>117.9265</v>
      </c>
      <c r="G171" s="48"/>
      <c r="H171" s="48"/>
      <c r="I171" s="48"/>
      <c r="J171" s="48"/>
      <c r="K171" s="48"/>
    </row>
    <row r="172" spans="1:11" x14ac:dyDescent="0.25">
      <c r="A172" s="49">
        <v>38952</v>
      </c>
      <c r="B172" s="48">
        <v>0</v>
      </c>
      <c r="C172" s="48">
        <v>115.43049999999999</v>
      </c>
      <c r="D172" s="48">
        <v>115.43049999999999</v>
      </c>
      <c r="E172" s="48">
        <v>115.43049999999999</v>
      </c>
      <c r="F172" s="48">
        <v>115.43049999999999</v>
      </c>
      <c r="G172" s="48"/>
      <c r="H172" s="48"/>
      <c r="I172" s="48"/>
      <c r="J172" s="48"/>
      <c r="K172" s="48"/>
    </row>
    <row r="173" spans="1:11" x14ac:dyDescent="0.25">
      <c r="A173" s="49">
        <v>38953</v>
      </c>
      <c r="B173" s="48">
        <v>0</v>
      </c>
      <c r="C173" s="48">
        <v>116.30159999999999</v>
      </c>
      <c r="D173" s="48">
        <v>116.30159999999999</v>
      </c>
      <c r="E173" s="48">
        <v>116.30159999999999</v>
      </c>
      <c r="F173" s="48">
        <v>116.30159999999999</v>
      </c>
      <c r="G173" s="48"/>
      <c r="H173" s="48"/>
      <c r="I173" s="48"/>
      <c r="J173" s="48"/>
      <c r="K173" s="48"/>
    </row>
    <row r="174" spans="1:11" x14ac:dyDescent="0.25">
      <c r="A174" s="49">
        <v>38954</v>
      </c>
      <c r="B174" s="48">
        <v>0</v>
      </c>
      <c r="C174" s="48">
        <v>119.22410000000001</v>
      </c>
      <c r="D174" s="48">
        <v>119.22410000000001</v>
      </c>
      <c r="E174" s="48">
        <v>119.22410000000001</v>
      </c>
      <c r="F174" s="48">
        <v>119.22410000000001</v>
      </c>
      <c r="G174" s="48"/>
      <c r="H174" s="48"/>
      <c r="I174" s="48"/>
      <c r="J174" s="48"/>
      <c r="K174" s="48"/>
    </row>
    <row r="175" spans="1:11" x14ac:dyDescent="0.25">
      <c r="A175" s="49">
        <v>38957</v>
      </c>
      <c r="B175" s="48">
        <v>0</v>
      </c>
      <c r="C175" s="48">
        <v>120.3991</v>
      </c>
      <c r="D175" s="48">
        <v>120.3991</v>
      </c>
      <c r="E175" s="48">
        <v>120.3991</v>
      </c>
      <c r="F175" s="48">
        <v>120.3991</v>
      </c>
      <c r="G175" s="48"/>
      <c r="H175" s="48"/>
      <c r="I175" s="48"/>
      <c r="J175" s="48"/>
      <c r="K175" s="48"/>
    </row>
    <row r="176" spans="1:11" x14ac:dyDescent="0.25">
      <c r="A176" s="49">
        <v>38958</v>
      </c>
      <c r="B176" s="48">
        <v>0</v>
      </c>
      <c r="C176" s="48">
        <v>118.7715</v>
      </c>
      <c r="D176" s="48">
        <v>118.7715</v>
      </c>
      <c r="E176" s="48">
        <v>118.7715</v>
      </c>
      <c r="F176" s="48">
        <v>118.7715</v>
      </c>
      <c r="G176" s="48"/>
      <c r="H176" s="48"/>
      <c r="I176" s="48"/>
      <c r="J176" s="48"/>
      <c r="K176" s="48"/>
    </row>
    <row r="177" spans="1:11" x14ac:dyDescent="0.25">
      <c r="A177" s="49">
        <v>38959</v>
      </c>
      <c r="B177" s="48">
        <v>0</v>
      </c>
      <c r="C177" s="48">
        <v>120.1073</v>
      </c>
      <c r="D177" s="48">
        <v>120.1073</v>
      </c>
      <c r="E177" s="48">
        <v>120.1073</v>
      </c>
      <c r="F177" s="48">
        <v>120.1073</v>
      </c>
      <c r="G177" s="48"/>
      <c r="H177" s="48"/>
      <c r="I177" s="48"/>
      <c r="J177" s="48"/>
      <c r="K177" s="48"/>
    </row>
    <row r="178" spans="1:11" x14ac:dyDescent="0.25">
      <c r="A178" s="49">
        <v>38960</v>
      </c>
      <c r="B178" s="48">
        <v>0</v>
      </c>
      <c r="C178" s="48">
        <v>121.9372</v>
      </c>
      <c r="D178" s="48">
        <v>121.9372</v>
      </c>
      <c r="E178" s="48">
        <v>121.9372</v>
      </c>
      <c r="F178" s="48">
        <v>121.9372</v>
      </c>
      <c r="G178" s="48"/>
      <c r="H178" s="48"/>
      <c r="I178" s="48"/>
      <c r="J178" s="48"/>
      <c r="K178" s="48"/>
    </row>
    <row r="179" spans="1:11" x14ac:dyDescent="0.25">
      <c r="A179" s="49">
        <v>38961</v>
      </c>
      <c r="B179" s="48">
        <v>0</v>
      </c>
      <c r="C179" s="48">
        <v>124.1146</v>
      </c>
      <c r="D179" s="48">
        <v>124.1146</v>
      </c>
      <c r="E179" s="48">
        <v>124.1146</v>
      </c>
      <c r="F179" s="48">
        <v>124.1146</v>
      </c>
      <c r="G179" s="48"/>
      <c r="H179" s="48"/>
      <c r="I179" s="48"/>
      <c r="J179" s="48"/>
      <c r="K179" s="48"/>
    </row>
    <row r="180" spans="1:11" x14ac:dyDescent="0.25">
      <c r="A180" s="49">
        <v>38965</v>
      </c>
      <c r="B180" s="48">
        <v>0</v>
      </c>
      <c r="C180" s="48">
        <v>123.5561</v>
      </c>
      <c r="D180" s="48">
        <v>123.5561</v>
      </c>
      <c r="E180" s="48">
        <v>123.5561</v>
      </c>
      <c r="F180" s="48">
        <v>123.5561</v>
      </c>
      <c r="G180" s="48"/>
      <c r="H180" s="48"/>
      <c r="I180" s="48"/>
      <c r="J180" s="48"/>
      <c r="K180" s="48"/>
    </row>
    <row r="181" spans="1:11" x14ac:dyDescent="0.25">
      <c r="A181" s="49">
        <v>38966</v>
      </c>
      <c r="B181" s="48">
        <v>0</v>
      </c>
      <c r="C181" s="48">
        <v>118.1677</v>
      </c>
      <c r="D181" s="48">
        <v>118.1677</v>
      </c>
      <c r="E181" s="48">
        <v>118.1677</v>
      </c>
      <c r="F181" s="48">
        <v>118.1677</v>
      </c>
      <c r="G181" s="48"/>
      <c r="H181" s="48"/>
      <c r="I181" s="48"/>
      <c r="J181" s="48"/>
      <c r="K181" s="48"/>
    </row>
    <row r="182" spans="1:11" x14ac:dyDescent="0.25">
      <c r="A182" s="49">
        <v>38967</v>
      </c>
      <c r="B182" s="48">
        <v>0</v>
      </c>
      <c r="C182" s="48">
        <v>117.152</v>
      </c>
      <c r="D182" s="48">
        <v>117.152</v>
      </c>
      <c r="E182" s="48">
        <v>117.152</v>
      </c>
      <c r="F182" s="48">
        <v>117.152</v>
      </c>
      <c r="G182" s="48"/>
      <c r="H182" s="48"/>
      <c r="I182" s="48"/>
      <c r="J182" s="48"/>
      <c r="K182" s="48"/>
    </row>
    <row r="183" spans="1:11" x14ac:dyDescent="0.25">
      <c r="A183" s="49">
        <v>38968</v>
      </c>
      <c r="B183" s="48">
        <v>0</v>
      </c>
      <c r="C183" s="48">
        <v>118.1549</v>
      </c>
      <c r="D183" s="48">
        <v>118.1549</v>
      </c>
      <c r="E183" s="48">
        <v>118.1549</v>
      </c>
      <c r="F183" s="48">
        <v>118.1549</v>
      </c>
      <c r="G183" s="48"/>
      <c r="H183" s="48"/>
      <c r="I183" s="48"/>
      <c r="J183" s="48"/>
      <c r="K183" s="48"/>
    </row>
    <row r="184" spans="1:11" x14ac:dyDescent="0.25">
      <c r="A184" s="49">
        <v>38971</v>
      </c>
      <c r="B184" s="48">
        <v>0</v>
      </c>
      <c r="C184" s="48">
        <v>117.16160000000001</v>
      </c>
      <c r="D184" s="48">
        <v>117.16160000000001</v>
      </c>
      <c r="E184" s="48">
        <v>117.16160000000001</v>
      </c>
      <c r="F184" s="48">
        <v>117.16160000000001</v>
      </c>
      <c r="G184" s="48"/>
      <c r="H184" s="48"/>
      <c r="I184" s="48"/>
      <c r="J184" s="48"/>
      <c r="K184" s="48"/>
    </row>
    <row r="185" spans="1:11" x14ac:dyDescent="0.25">
      <c r="A185" s="49">
        <v>38972</v>
      </c>
      <c r="B185" s="48">
        <v>0</v>
      </c>
      <c r="C185" s="48">
        <v>123.5291</v>
      </c>
      <c r="D185" s="48">
        <v>123.5291</v>
      </c>
      <c r="E185" s="48">
        <v>123.5291</v>
      </c>
      <c r="F185" s="48">
        <v>123.5291</v>
      </c>
      <c r="G185" s="48"/>
      <c r="H185" s="48"/>
      <c r="I185" s="48"/>
      <c r="J185" s="48"/>
      <c r="K185" s="48"/>
    </row>
    <row r="186" spans="1:11" x14ac:dyDescent="0.25">
      <c r="A186" s="49">
        <v>38973</v>
      </c>
      <c r="B186" s="48">
        <v>0</v>
      </c>
      <c r="C186" s="48">
        <v>125.47709999999999</v>
      </c>
      <c r="D186" s="48">
        <v>125.47709999999999</v>
      </c>
      <c r="E186" s="48">
        <v>125.47709999999999</v>
      </c>
      <c r="F186" s="48">
        <v>125.47709999999999</v>
      </c>
      <c r="G186" s="48"/>
      <c r="H186" s="48"/>
      <c r="I186" s="48"/>
      <c r="J186" s="48"/>
      <c r="K186" s="48"/>
    </row>
    <row r="187" spans="1:11" x14ac:dyDescent="0.25">
      <c r="A187" s="49">
        <v>38974</v>
      </c>
      <c r="B187" s="48">
        <v>0</v>
      </c>
      <c r="C187" s="48">
        <v>123.7877</v>
      </c>
      <c r="D187" s="48">
        <v>123.7877</v>
      </c>
      <c r="E187" s="48">
        <v>123.7877</v>
      </c>
      <c r="F187" s="48">
        <v>123.7877</v>
      </c>
      <c r="G187" s="48"/>
      <c r="H187" s="48"/>
      <c r="I187" s="48"/>
      <c r="J187" s="48"/>
      <c r="K187" s="48"/>
    </row>
    <row r="188" spans="1:11" x14ac:dyDescent="0.25">
      <c r="A188" s="49">
        <v>38975</v>
      </c>
      <c r="B188" s="48">
        <v>0</v>
      </c>
      <c r="C188" s="48">
        <v>125.9512</v>
      </c>
      <c r="D188" s="48">
        <v>125.9512</v>
      </c>
      <c r="E188" s="48">
        <v>125.9512</v>
      </c>
      <c r="F188" s="48">
        <v>125.9512</v>
      </c>
      <c r="G188" s="48"/>
      <c r="H188" s="48"/>
      <c r="I188" s="48"/>
      <c r="J188" s="48"/>
      <c r="K188" s="48"/>
    </row>
    <row r="189" spans="1:11" x14ac:dyDescent="0.25">
      <c r="A189" s="49">
        <v>38978</v>
      </c>
      <c r="B189" s="48">
        <v>0</v>
      </c>
      <c r="C189" s="48">
        <v>125.3313</v>
      </c>
      <c r="D189" s="48">
        <v>125.3313</v>
      </c>
      <c r="E189" s="48">
        <v>125.3313</v>
      </c>
      <c r="F189" s="48">
        <v>125.3313</v>
      </c>
      <c r="G189" s="48"/>
      <c r="H189" s="48"/>
      <c r="I189" s="48"/>
      <c r="J189" s="48"/>
      <c r="K189" s="48"/>
    </row>
    <row r="190" spans="1:11" x14ac:dyDescent="0.25">
      <c r="A190" s="49">
        <v>38979</v>
      </c>
      <c r="B190" s="48">
        <v>0</v>
      </c>
      <c r="C190" s="48">
        <v>124.8531</v>
      </c>
      <c r="D190" s="48">
        <v>124.8531</v>
      </c>
      <c r="E190" s="48">
        <v>124.8531</v>
      </c>
      <c r="F190" s="48">
        <v>124.8531</v>
      </c>
      <c r="G190" s="48"/>
      <c r="H190" s="48"/>
      <c r="I190" s="48"/>
      <c r="J190" s="48"/>
      <c r="K190" s="48"/>
    </row>
    <row r="191" spans="1:11" x14ac:dyDescent="0.25">
      <c r="A191" s="49">
        <v>38980</v>
      </c>
      <c r="B191" s="48">
        <v>0</v>
      </c>
      <c r="C191" s="48">
        <v>128.33109999999999</v>
      </c>
      <c r="D191" s="48">
        <v>128.33109999999999</v>
      </c>
      <c r="E191" s="48">
        <v>128.33109999999999</v>
      </c>
      <c r="F191" s="48">
        <v>128.33109999999999</v>
      </c>
      <c r="G191" s="48"/>
      <c r="H191" s="48"/>
      <c r="I191" s="48"/>
      <c r="J191" s="48"/>
      <c r="K191" s="48"/>
    </row>
    <row r="192" spans="1:11" x14ac:dyDescent="0.25">
      <c r="A192" s="49">
        <v>38981</v>
      </c>
      <c r="B192" s="48">
        <v>0</v>
      </c>
      <c r="C192" s="48">
        <v>124.62439999999999</v>
      </c>
      <c r="D192" s="48">
        <v>124.62439999999999</v>
      </c>
      <c r="E192" s="48">
        <v>124.62439999999999</v>
      </c>
      <c r="F192" s="48">
        <v>124.62439999999999</v>
      </c>
      <c r="G192" s="48"/>
      <c r="H192" s="48"/>
      <c r="I192" s="48"/>
      <c r="J192" s="48"/>
      <c r="K192" s="48"/>
    </row>
    <row r="193" spans="1:11" x14ac:dyDescent="0.25">
      <c r="A193" s="49">
        <v>38982</v>
      </c>
      <c r="B193" s="48">
        <v>0</v>
      </c>
      <c r="C193" s="48">
        <v>124.3505</v>
      </c>
      <c r="D193" s="48">
        <v>124.3505</v>
      </c>
      <c r="E193" s="48">
        <v>124.3505</v>
      </c>
      <c r="F193" s="48">
        <v>124.3505</v>
      </c>
      <c r="G193" s="48"/>
      <c r="H193" s="48"/>
      <c r="I193" s="48"/>
      <c r="J193" s="48"/>
      <c r="K193" s="48"/>
    </row>
    <row r="194" spans="1:11" x14ac:dyDescent="0.25">
      <c r="A194" s="49">
        <v>38985</v>
      </c>
      <c r="B194" s="48">
        <v>0</v>
      </c>
      <c r="C194" s="48">
        <v>128.83600000000001</v>
      </c>
      <c r="D194" s="48">
        <v>128.83600000000001</v>
      </c>
      <c r="E194" s="48">
        <v>128.83600000000001</v>
      </c>
      <c r="F194" s="48">
        <v>128.83600000000001</v>
      </c>
      <c r="G194" s="48"/>
      <c r="H194" s="48"/>
      <c r="I194" s="48"/>
      <c r="J194" s="48"/>
      <c r="K194" s="48"/>
    </row>
    <row r="195" spans="1:11" x14ac:dyDescent="0.25">
      <c r="A195" s="49">
        <v>38986</v>
      </c>
      <c r="B195" s="48">
        <v>0</v>
      </c>
      <c r="C195" s="48">
        <v>130.8792</v>
      </c>
      <c r="D195" s="48">
        <v>130.8792</v>
      </c>
      <c r="E195" s="48">
        <v>130.8792</v>
      </c>
      <c r="F195" s="48">
        <v>130.8792</v>
      </c>
      <c r="G195" s="48"/>
      <c r="H195" s="48"/>
      <c r="I195" s="48"/>
      <c r="J195" s="48"/>
      <c r="K195" s="48"/>
    </row>
    <row r="196" spans="1:11" x14ac:dyDescent="0.25">
      <c r="A196" s="49">
        <v>38987</v>
      </c>
      <c r="B196" s="48">
        <v>0</v>
      </c>
      <c r="C196" s="48">
        <v>130.7107</v>
      </c>
      <c r="D196" s="48">
        <v>130.7107</v>
      </c>
      <c r="E196" s="48">
        <v>130.7107</v>
      </c>
      <c r="F196" s="48">
        <v>130.7107</v>
      </c>
      <c r="G196" s="48"/>
      <c r="H196" s="48"/>
      <c r="I196" s="48"/>
      <c r="J196" s="48"/>
      <c r="K196" s="48"/>
    </row>
    <row r="197" spans="1:11" x14ac:dyDescent="0.25">
      <c r="A197" s="49">
        <v>38988</v>
      </c>
      <c r="B197" s="48">
        <v>0</v>
      </c>
      <c r="C197" s="48">
        <v>131.11199999999999</v>
      </c>
      <c r="D197" s="48">
        <v>131.11199999999999</v>
      </c>
      <c r="E197" s="48">
        <v>131.11199999999999</v>
      </c>
      <c r="F197" s="48">
        <v>131.11199999999999</v>
      </c>
      <c r="G197" s="48"/>
      <c r="H197" s="48"/>
      <c r="I197" s="48"/>
      <c r="J197" s="48"/>
      <c r="K197" s="48"/>
    </row>
    <row r="198" spans="1:11" x14ac:dyDescent="0.25">
      <c r="A198" s="49">
        <v>38989</v>
      </c>
      <c r="B198" s="48">
        <v>0</v>
      </c>
      <c r="C198" s="48">
        <v>130.13659999999999</v>
      </c>
      <c r="D198" s="48">
        <v>130.13659999999999</v>
      </c>
      <c r="E198" s="48">
        <v>130.13659999999999</v>
      </c>
      <c r="F198" s="48">
        <v>130.13659999999999</v>
      </c>
      <c r="G198" s="48"/>
      <c r="H198" s="48"/>
      <c r="I198" s="48"/>
      <c r="J198" s="48"/>
      <c r="K198" s="48"/>
    </row>
    <row r="199" spans="1:11" x14ac:dyDescent="0.25">
      <c r="A199" s="49">
        <v>38992</v>
      </c>
      <c r="B199" s="48">
        <v>0</v>
      </c>
      <c r="C199" s="48">
        <v>129.61170000000001</v>
      </c>
      <c r="D199" s="48">
        <v>129.61170000000001</v>
      </c>
      <c r="E199" s="48">
        <v>129.61170000000001</v>
      </c>
      <c r="F199" s="48">
        <v>129.61170000000001</v>
      </c>
      <c r="G199" s="48"/>
      <c r="H199" s="48"/>
      <c r="I199" s="48"/>
      <c r="J199" s="48"/>
      <c r="K199" s="48"/>
    </row>
    <row r="200" spans="1:11" x14ac:dyDescent="0.25">
      <c r="A200" s="49">
        <v>38993</v>
      </c>
      <c r="B200" s="48">
        <v>0</v>
      </c>
      <c r="C200" s="48">
        <v>129.65790000000001</v>
      </c>
      <c r="D200" s="48">
        <v>129.65790000000001</v>
      </c>
      <c r="E200" s="48">
        <v>129.65790000000001</v>
      </c>
      <c r="F200" s="48">
        <v>129.65790000000001</v>
      </c>
      <c r="G200" s="48"/>
      <c r="H200" s="48"/>
      <c r="I200" s="48"/>
      <c r="J200" s="48"/>
      <c r="K200" s="48"/>
    </row>
    <row r="201" spans="1:11" x14ac:dyDescent="0.25">
      <c r="A201" s="49">
        <v>38994</v>
      </c>
      <c r="B201" s="48">
        <v>0</v>
      </c>
      <c r="C201" s="48">
        <v>136.11089999999999</v>
      </c>
      <c r="D201" s="48">
        <v>136.11089999999999</v>
      </c>
      <c r="E201" s="48">
        <v>136.11089999999999</v>
      </c>
      <c r="F201" s="48">
        <v>136.11089999999999</v>
      </c>
      <c r="G201" s="48"/>
      <c r="H201" s="48"/>
      <c r="I201" s="48"/>
      <c r="J201" s="48"/>
      <c r="K201" s="48"/>
    </row>
    <row r="202" spans="1:11" x14ac:dyDescent="0.25">
      <c r="A202" s="49">
        <v>38995</v>
      </c>
      <c r="B202" s="48">
        <v>0</v>
      </c>
      <c r="C202" s="48">
        <v>137.5949</v>
      </c>
      <c r="D202" s="48">
        <v>137.5949</v>
      </c>
      <c r="E202" s="48">
        <v>137.5949</v>
      </c>
      <c r="F202" s="48">
        <v>137.5949</v>
      </c>
      <c r="G202" s="48"/>
      <c r="H202" s="48"/>
      <c r="I202" s="48"/>
      <c r="J202" s="48"/>
      <c r="K202" s="48"/>
    </row>
    <row r="203" spans="1:11" x14ac:dyDescent="0.25">
      <c r="A203" s="49">
        <v>38996</v>
      </c>
      <c r="B203" s="48">
        <v>0</v>
      </c>
      <c r="C203" s="48">
        <v>136.77099999999999</v>
      </c>
      <c r="D203" s="48">
        <v>136.77099999999999</v>
      </c>
      <c r="E203" s="48">
        <v>136.77099999999999</v>
      </c>
      <c r="F203" s="48">
        <v>136.77099999999999</v>
      </c>
      <c r="G203" s="48"/>
      <c r="H203" s="48"/>
      <c r="I203" s="48"/>
      <c r="J203" s="48"/>
      <c r="K203" s="48"/>
    </row>
    <row r="204" spans="1:11" x14ac:dyDescent="0.25">
      <c r="A204" s="49">
        <v>38999</v>
      </c>
      <c r="B204" s="48">
        <v>0</v>
      </c>
      <c r="C204" s="48">
        <v>139.47909999999999</v>
      </c>
      <c r="D204" s="48">
        <v>139.47909999999999</v>
      </c>
      <c r="E204" s="48">
        <v>139.47909999999999</v>
      </c>
      <c r="F204" s="48">
        <v>139.47909999999999</v>
      </c>
      <c r="G204" s="48"/>
      <c r="H204" s="48"/>
      <c r="I204" s="48"/>
      <c r="J204" s="48"/>
      <c r="K204" s="48"/>
    </row>
    <row r="205" spans="1:11" x14ac:dyDescent="0.25">
      <c r="A205" s="49">
        <v>39000</v>
      </c>
      <c r="B205" s="48">
        <v>0</v>
      </c>
      <c r="C205" s="48">
        <v>143.26070000000001</v>
      </c>
      <c r="D205" s="48">
        <v>143.26070000000001</v>
      </c>
      <c r="E205" s="48">
        <v>143.26070000000001</v>
      </c>
      <c r="F205" s="48">
        <v>143.26070000000001</v>
      </c>
      <c r="G205" s="48"/>
      <c r="H205" s="48"/>
      <c r="I205" s="48"/>
      <c r="J205" s="48"/>
      <c r="K205" s="48"/>
    </row>
    <row r="206" spans="1:11" x14ac:dyDescent="0.25">
      <c r="A206" s="49">
        <v>39001</v>
      </c>
      <c r="B206" s="48">
        <v>0</v>
      </c>
      <c r="C206" s="48">
        <v>145.34719999999999</v>
      </c>
      <c r="D206" s="48">
        <v>145.34719999999999</v>
      </c>
      <c r="E206" s="48">
        <v>145.34719999999999</v>
      </c>
      <c r="F206" s="48">
        <v>145.34719999999999</v>
      </c>
      <c r="G206" s="48"/>
      <c r="H206" s="48"/>
      <c r="I206" s="48"/>
      <c r="J206" s="48"/>
      <c r="K206" s="48"/>
    </row>
    <row r="207" spans="1:11" x14ac:dyDescent="0.25">
      <c r="A207" s="49">
        <v>39002</v>
      </c>
      <c r="B207" s="48">
        <v>0</v>
      </c>
      <c r="C207" s="48">
        <v>148.7415</v>
      </c>
      <c r="D207" s="48">
        <v>148.7415</v>
      </c>
      <c r="E207" s="48">
        <v>148.7415</v>
      </c>
      <c r="F207" s="48">
        <v>148.7415</v>
      </c>
      <c r="G207" s="48"/>
      <c r="H207" s="48"/>
      <c r="I207" s="48"/>
      <c r="J207" s="48"/>
      <c r="K207" s="48"/>
    </row>
    <row r="208" spans="1:11" x14ac:dyDescent="0.25">
      <c r="A208" s="49">
        <v>39003</v>
      </c>
      <c r="B208" s="48">
        <v>0</v>
      </c>
      <c r="C208" s="48">
        <v>150.71340000000001</v>
      </c>
      <c r="D208" s="48">
        <v>150.71340000000001</v>
      </c>
      <c r="E208" s="48">
        <v>150.71340000000001</v>
      </c>
      <c r="F208" s="48">
        <v>150.71340000000001</v>
      </c>
      <c r="G208" s="48"/>
      <c r="H208" s="48"/>
      <c r="I208" s="48"/>
      <c r="J208" s="48"/>
      <c r="K208" s="48"/>
    </row>
    <row r="209" spans="1:11" x14ac:dyDescent="0.25">
      <c r="A209" s="49">
        <v>39006</v>
      </c>
      <c r="B209" s="48">
        <v>0</v>
      </c>
      <c r="C209" s="48">
        <v>154.73769999999999</v>
      </c>
      <c r="D209" s="48">
        <v>154.73769999999999</v>
      </c>
      <c r="E209" s="48">
        <v>154.73769999999999</v>
      </c>
      <c r="F209" s="48">
        <v>154.73769999999999</v>
      </c>
      <c r="G209" s="48"/>
      <c r="H209" s="48"/>
      <c r="I209" s="48"/>
      <c r="J209" s="48"/>
      <c r="K209" s="48"/>
    </row>
    <row r="210" spans="1:11" x14ac:dyDescent="0.25">
      <c r="A210" s="49">
        <v>39007</v>
      </c>
      <c r="B210" s="48">
        <v>0</v>
      </c>
      <c r="C210" s="48">
        <v>152.08619999999999</v>
      </c>
      <c r="D210" s="48">
        <v>152.08619999999999</v>
      </c>
      <c r="E210" s="48">
        <v>152.08619999999999</v>
      </c>
      <c r="F210" s="48">
        <v>152.08619999999999</v>
      </c>
      <c r="G210" s="48"/>
      <c r="H210" s="48"/>
      <c r="I210" s="48"/>
      <c r="J210" s="48"/>
      <c r="K210" s="48"/>
    </row>
    <row r="211" spans="1:11" x14ac:dyDescent="0.25">
      <c r="A211" s="49">
        <v>39008</v>
      </c>
      <c r="B211" s="48">
        <v>0</v>
      </c>
      <c r="C211" s="48">
        <v>151.60570000000001</v>
      </c>
      <c r="D211" s="48">
        <v>151.60570000000001</v>
      </c>
      <c r="E211" s="48">
        <v>151.60570000000001</v>
      </c>
      <c r="F211" s="48">
        <v>151.60570000000001</v>
      </c>
      <c r="G211" s="48"/>
      <c r="H211" s="48"/>
      <c r="I211" s="48"/>
      <c r="J211" s="48"/>
      <c r="K211" s="48"/>
    </row>
    <row r="212" spans="1:11" x14ac:dyDescent="0.25">
      <c r="A212" s="49">
        <v>39009</v>
      </c>
      <c r="B212" s="48">
        <v>0</v>
      </c>
      <c r="C212" s="48">
        <v>153.9248</v>
      </c>
      <c r="D212" s="48">
        <v>153.9248</v>
      </c>
      <c r="E212" s="48">
        <v>153.9248</v>
      </c>
      <c r="F212" s="48">
        <v>153.9248</v>
      </c>
      <c r="G212" s="48"/>
      <c r="H212" s="48"/>
      <c r="I212" s="48"/>
      <c r="J212" s="48"/>
      <c r="K212" s="48"/>
    </row>
    <row r="213" spans="1:11" x14ac:dyDescent="0.25">
      <c r="A213" s="49">
        <v>39010</v>
      </c>
      <c r="B213" s="48">
        <v>0</v>
      </c>
      <c r="C213" s="48">
        <v>155.87860000000001</v>
      </c>
      <c r="D213" s="48">
        <v>155.87860000000001</v>
      </c>
      <c r="E213" s="48">
        <v>155.87860000000001</v>
      </c>
      <c r="F213" s="48">
        <v>155.87860000000001</v>
      </c>
      <c r="G213" s="48"/>
      <c r="H213" s="48"/>
      <c r="I213" s="48"/>
      <c r="J213" s="48"/>
      <c r="K213" s="48"/>
    </row>
    <row r="214" spans="1:11" x14ac:dyDescent="0.25">
      <c r="A214" s="49">
        <v>39013</v>
      </c>
      <c r="B214" s="48">
        <v>0</v>
      </c>
      <c r="C214" s="48">
        <v>159.92769999999999</v>
      </c>
      <c r="D214" s="48">
        <v>159.92769999999999</v>
      </c>
      <c r="E214" s="48">
        <v>159.92769999999999</v>
      </c>
      <c r="F214" s="48">
        <v>159.92769999999999</v>
      </c>
      <c r="G214" s="48"/>
      <c r="H214" s="48"/>
      <c r="I214" s="48"/>
      <c r="J214" s="48"/>
      <c r="K214" s="48"/>
    </row>
    <row r="215" spans="1:11" x14ac:dyDescent="0.25">
      <c r="A215" s="49">
        <v>39014</v>
      </c>
      <c r="B215" s="48">
        <v>0</v>
      </c>
      <c r="C215" s="48">
        <v>162.2826</v>
      </c>
      <c r="D215" s="48">
        <v>162.2826</v>
      </c>
      <c r="E215" s="48">
        <v>162.2826</v>
      </c>
      <c r="F215" s="48">
        <v>162.2826</v>
      </c>
      <c r="G215" s="48"/>
      <c r="H215" s="48"/>
      <c r="I215" s="48"/>
      <c r="J215" s="48"/>
      <c r="K215" s="48"/>
    </row>
    <row r="216" spans="1:11" x14ac:dyDescent="0.25">
      <c r="A216" s="49">
        <v>39015</v>
      </c>
      <c r="B216" s="48">
        <v>0</v>
      </c>
      <c r="C216" s="48">
        <v>166.3741</v>
      </c>
      <c r="D216" s="48">
        <v>166.3741</v>
      </c>
      <c r="E216" s="48">
        <v>166.3741</v>
      </c>
      <c r="F216" s="48">
        <v>166.3741</v>
      </c>
      <c r="G216" s="48"/>
      <c r="H216" s="48"/>
      <c r="I216" s="48"/>
      <c r="J216" s="48"/>
      <c r="K216" s="48"/>
    </row>
    <row r="217" spans="1:11" x14ac:dyDescent="0.25">
      <c r="A217" s="49">
        <v>39016</v>
      </c>
      <c r="B217" s="48">
        <v>0</v>
      </c>
      <c r="C217" s="48">
        <v>170.1678</v>
      </c>
      <c r="D217" s="48">
        <v>170.1678</v>
      </c>
      <c r="E217" s="48">
        <v>170.1678</v>
      </c>
      <c r="F217" s="48">
        <v>170.1678</v>
      </c>
      <c r="G217" s="48"/>
      <c r="H217" s="48"/>
      <c r="I217" s="48"/>
      <c r="J217" s="48"/>
      <c r="K217" s="48"/>
    </row>
    <row r="218" spans="1:11" x14ac:dyDescent="0.25">
      <c r="A218" s="49">
        <v>39017</v>
      </c>
      <c r="B218" s="48">
        <v>0</v>
      </c>
      <c r="C218" s="48">
        <v>169.0401</v>
      </c>
      <c r="D218" s="48">
        <v>169.0401</v>
      </c>
      <c r="E218" s="48">
        <v>169.0401</v>
      </c>
      <c r="F218" s="48">
        <v>169.0401</v>
      </c>
      <c r="G218" s="48"/>
      <c r="H218" s="48"/>
      <c r="I218" s="48"/>
      <c r="J218" s="48"/>
      <c r="K218" s="48"/>
    </row>
    <row r="219" spans="1:11" x14ac:dyDescent="0.25">
      <c r="A219" s="49">
        <v>39020</v>
      </c>
      <c r="B219" s="48">
        <v>0</v>
      </c>
      <c r="C219" s="48">
        <v>169.35669999999999</v>
      </c>
      <c r="D219" s="48">
        <v>169.35669999999999</v>
      </c>
      <c r="E219" s="48">
        <v>169.35669999999999</v>
      </c>
      <c r="F219" s="48">
        <v>169.35669999999999</v>
      </c>
      <c r="G219" s="48"/>
      <c r="H219" s="48"/>
      <c r="I219" s="48"/>
      <c r="J219" s="48"/>
      <c r="K219" s="48"/>
    </row>
    <row r="220" spans="1:11" x14ac:dyDescent="0.25">
      <c r="A220" s="49">
        <v>39021</v>
      </c>
      <c r="B220" s="48">
        <v>0</v>
      </c>
      <c r="C220" s="48">
        <v>170.28479999999999</v>
      </c>
      <c r="D220" s="48">
        <v>170.28479999999999</v>
      </c>
      <c r="E220" s="48">
        <v>170.28479999999999</v>
      </c>
      <c r="F220" s="48">
        <v>170.28479999999999</v>
      </c>
      <c r="G220" s="48"/>
      <c r="H220" s="48"/>
      <c r="I220" s="48"/>
      <c r="J220" s="48"/>
      <c r="K220" s="48"/>
    </row>
    <row r="221" spans="1:11" x14ac:dyDescent="0.25">
      <c r="A221" s="49">
        <v>39022</v>
      </c>
      <c r="B221" s="48">
        <v>0</v>
      </c>
      <c r="C221" s="48">
        <v>166.227</v>
      </c>
      <c r="D221" s="48">
        <v>166.227</v>
      </c>
      <c r="E221" s="48">
        <v>166.227</v>
      </c>
      <c r="F221" s="48">
        <v>166.227</v>
      </c>
      <c r="G221" s="48"/>
      <c r="H221" s="48"/>
      <c r="I221" s="48"/>
      <c r="J221" s="48"/>
      <c r="K221" s="48"/>
    </row>
    <row r="222" spans="1:11" x14ac:dyDescent="0.25">
      <c r="A222" s="49">
        <v>39023</v>
      </c>
      <c r="B222" s="48">
        <v>0</v>
      </c>
      <c r="C222" s="48">
        <v>165.91030000000001</v>
      </c>
      <c r="D222" s="48">
        <v>165.91030000000001</v>
      </c>
      <c r="E222" s="48">
        <v>165.91030000000001</v>
      </c>
      <c r="F222" s="48">
        <v>165.91030000000001</v>
      </c>
      <c r="G222" s="48"/>
      <c r="H222" s="48"/>
      <c r="I222" s="48"/>
      <c r="J222" s="48"/>
      <c r="K222" s="48"/>
    </row>
    <row r="223" spans="1:11" x14ac:dyDescent="0.25">
      <c r="A223" s="49">
        <v>39024</v>
      </c>
      <c r="B223" s="48">
        <v>0</v>
      </c>
      <c r="C223" s="48">
        <v>167.93289999999999</v>
      </c>
      <c r="D223" s="48">
        <v>167.93289999999999</v>
      </c>
      <c r="E223" s="48">
        <v>167.93289999999999</v>
      </c>
      <c r="F223" s="48">
        <v>167.93289999999999</v>
      </c>
      <c r="G223" s="48"/>
      <c r="H223" s="48"/>
      <c r="I223" s="48"/>
      <c r="J223" s="48"/>
      <c r="K223" s="48"/>
    </row>
    <row r="224" spans="1:11" x14ac:dyDescent="0.25">
      <c r="A224" s="49">
        <v>39027</v>
      </c>
      <c r="B224" s="48">
        <v>0</v>
      </c>
      <c r="C224" s="48">
        <v>173.18629999999999</v>
      </c>
      <c r="D224" s="48">
        <v>173.18629999999999</v>
      </c>
      <c r="E224" s="48">
        <v>173.18629999999999</v>
      </c>
      <c r="F224" s="48">
        <v>173.18629999999999</v>
      </c>
      <c r="G224" s="48"/>
      <c r="H224" s="48"/>
      <c r="I224" s="48"/>
      <c r="J224" s="48"/>
      <c r="K224" s="48"/>
    </row>
    <row r="225" spans="1:11" x14ac:dyDescent="0.25">
      <c r="A225" s="49">
        <v>39028</v>
      </c>
      <c r="B225" s="48">
        <v>0</v>
      </c>
      <c r="C225" s="48">
        <v>171.69149999999999</v>
      </c>
      <c r="D225" s="48">
        <v>171.69149999999999</v>
      </c>
      <c r="E225" s="48">
        <v>171.69149999999999</v>
      </c>
      <c r="F225" s="48">
        <v>171.69149999999999</v>
      </c>
      <c r="G225" s="48"/>
      <c r="H225" s="48"/>
      <c r="I225" s="48"/>
      <c r="J225" s="48"/>
      <c r="K225" s="48"/>
    </row>
    <row r="226" spans="1:11" x14ac:dyDescent="0.25">
      <c r="A226" s="49">
        <v>39029</v>
      </c>
      <c r="B226" s="48">
        <v>0</v>
      </c>
      <c r="C226" s="48">
        <v>174.3725</v>
      </c>
      <c r="D226" s="48">
        <v>174.3725</v>
      </c>
      <c r="E226" s="48">
        <v>174.3725</v>
      </c>
      <c r="F226" s="48">
        <v>174.3725</v>
      </c>
      <c r="G226" s="48"/>
      <c r="H226" s="48"/>
      <c r="I226" s="48"/>
      <c r="J226" s="48"/>
      <c r="K226" s="48"/>
    </row>
    <row r="227" spans="1:11" x14ac:dyDescent="0.25">
      <c r="A227" s="49">
        <v>39030</v>
      </c>
      <c r="B227" s="48">
        <v>0</v>
      </c>
      <c r="C227" s="48">
        <v>173.77680000000001</v>
      </c>
      <c r="D227" s="48">
        <v>173.77680000000001</v>
      </c>
      <c r="E227" s="48">
        <v>173.77680000000001</v>
      </c>
      <c r="F227" s="48">
        <v>173.77680000000001</v>
      </c>
      <c r="G227" s="48"/>
      <c r="H227" s="48"/>
      <c r="I227" s="48"/>
      <c r="J227" s="48"/>
      <c r="K227" s="48"/>
    </row>
    <row r="228" spans="1:11" x14ac:dyDescent="0.25">
      <c r="A228" s="49">
        <v>39031</v>
      </c>
      <c r="B228" s="48">
        <v>0</v>
      </c>
      <c r="C228" s="48">
        <v>173.62950000000001</v>
      </c>
      <c r="D228" s="48">
        <v>173.62950000000001</v>
      </c>
      <c r="E228" s="48">
        <v>173.62950000000001</v>
      </c>
      <c r="F228" s="48">
        <v>173.62950000000001</v>
      </c>
      <c r="G228" s="48"/>
      <c r="H228" s="48"/>
      <c r="I228" s="48"/>
      <c r="J228" s="48"/>
      <c r="K228" s="48"/>
    </row>
    <row r="229" spans="1:11" x14ac:dyDescent="0.25">
      <c r="A229" s="49">
        <v>39034</v>
      </c>
      <c r="B229" s="48">
        <v>0</v>
      </c>
      <c r="C229" s="48">
        <v>174.37649999999999</v>
      </c>
      <c r="D229" s="48">
        <v>174.37649999999999</v>
      </c>
      <c r="E229" s="48">
        <v>174.37649999999999</v>
      </c>
      <c r="F229" s="48">
        <v>174.37649999999999</v>
      </c>
      <c r="G229" s="48"/>
      <c r="H229" s="48"/>
      <c r="I229" s="48"/>
      <c r="J229" s="48"/>
      <c r="K229" s="48"/>
    </row>
    <row r="230" spans="1:11" x14ac:dyDescent="0.25">
      <c r="A230" s="49">
        <v>39035</v>
      </c>
      <c r="B230" s="48">
        <v>0</v>
      </c>
      <c r="C230" s="48">
        <v>176.90389999999999</v>
      </c>
      <c r="D230" s="48">
        <v>176.90389999999999</v>
      </c>
      <c r="E230" s="48">
        <v>176.90389999999999</v>
      </c>
      <c r="F230" s="48">
        <v>176.90389999999999</v>
      </c>
      <c r="G230" s="48"/>
      <c r="H230" s="48"/>
      <c r="I230" s="48"/>
      <c r="J230" s="48"/>
      <c r="K230" s="48"/>
    </row>
    <row r="231" spans="1:11" x14ac:dyDescent="0.25">
      <c r="A231" s="49">
        <v>39036</v>
      </c>
      <c r="B231" s="48">
        <v>0</v>
      </c>
      <c r="C231" s="48">
        <v>179.00810000000001</v>
      </c>
      <c r="D231" s="48">
        <v>179.00810000000001</v>
      </c>
      <c r="E231" s="48">
        <v>179.00810000000001</v>
      </c>
      <c r="F231" s="48">
        <v>179.00810000000001</v>
      </c>
      <c r="G231" s="48"/>
      <c r="H231" s="48"/>
      <c r="I231" s="48"/>
      <c r="J231" s="48"/>
      <c r="K231" s="48"/>
    </row>
    <row r="232" spans="1:11" x14ac:dyDescent="0.25">
      <c r="A232" s="49">
        <v>39037</v>
      </c>
      <c r="B232" s="48">
        <v>0</v>
      </c>
      <c r="C232" s="48">
        <v>180.3578</v>
      </c>
      <c r="D232" s="48">
        <v>180.3578</v>
      </c>
      <c r="E232" s="48">
        <v>180.3578</v>
      </c>
      <c r="F232" s="48">
        <v>180.3578</v>
      </c>
      <c r="G232" s="48"/>
      <c r="H232" s="48"/>
      <c r="I232" s="48"/>
      <c r="J232" s="48"/>
      <c r="K232" s="48"/>
    </row>
    <row r="233" spans="1:11" x14ac:dyDescent="0.25">
      <c r="A233" s="49">
        <v>39038</v>
      </c>
      <c r="B233" s="48">
        <v>0</v>
      </c>
      <c r="C233" s="48">
        <v>178.88130000000001</v>
      </c>
      <c r="D233" s="48">
        <v>178.88130000000001</v>
      </c>
      <c r="E233" s="48">
        <v>178.88130000000001</v>
      </c>
      <c r="F233" s="48">
        <v>178.88130000000001</v>
      </c>
      <c r="G233" s="48"/>
      <c r="H233" s="48"/>
      <c r="I233" s="48"/>
      <c r="J233" s="48"/>
      <c r="K233" s="48"/>
    </row>
    <row r="234" spans="1:11" x14ac:dyDescent="0.25">
      <c r="A234" s="49">
        <v>39041</v>
      </c>
      <c r="B234" s="48">
        <v>0</v>
      </c>
      <c r="C234" s="48">
        <v>182.17939999999999</v>
      </c>
      <c r="D234" s="48">
        <v>182.17939999999999</v>
      </c>
      <c r="E234" s="48">
        <v>182.17939999999999</v>
      </c>
      <c r="F234" s="48">
        <v>182.17939999999999</v>
      </c>
      <c r="G234" s="48"/>
      <c r="H234" s="48"/>
      <c r="I234" s="48"/>
      <c r="J234" s="48"/>
      <c r="K234" s="48"/>
    </row>
    <row r="235" spans="1:11" x14ac:dyDescent="0.25">
      <c r="A235" s="49">
        <v>39042</v>
      </c>
      <c r="B235" s="48">
        <v>0</v>
      </c>
      <c r="C235" s="48">
        <v>180.33920000000001</v>
      </c>
      <c r="D235" s="48">
        <v>180.33920000000001</v>
      </c>
      <c r="E235" s="48">
        <v>180.33920000000001</v>
      </c>
      <c r="F235" s="48">
        <v>180.33920000000001</v>
      </c>
      <c r="G235" s="48"/>
      <c r="H235" s="48"/>
      <c r="I235" s="48"/>
      <c r="J235" s="48"/>
      <c r="K235" s="48"/>
    </row>
    <row r="236" spans="1:11" x14ac:dyDescent="0.25">
      <c r="A236" s="49">
        <v>39043</v>
      </c>
      <c r="B236" s="48">
        <v>0</v>
      </c>
      <c r="C236" s="48">
        <v>179.4341</v>
      </c>
      <c r="D236" s="48">
        <v>179.4341</v>
      </c>
      <c r="E236" s="48">
        <v>179.4341</v>
      </c>
      <c r="F236" s="48">
        <v>179.4341</v>
      </c>
      <c r="G236" s="48"/>
      <c r="H236" s="48"/>
      <c r="I236" s="48"/>
      <c r="J236" s="48"/>
      <c r="K236" s="48"/>
    </row>
    <row r="237" spans="1:11" x14ac:dyDescent="0.25">
      <c r="A237" s="49">
        <v>39045</v>
      </c>
      <c r="B237" s="48">
        <v>0</v>
      </c>
      <c r="C237" s="48">
        <v>176.5848</v>
      </c>
      <c r="D237" s="48">
        <v>176.5848</v>
      </c>
      <c r="E237" s="48">
        <v>176.5848</v>
      </c>
      <c r="F237" s="48">
        <v>176.5848</v>
      </c>
      <c r="G237" s="48"/>
      <c r="H237" s="48"/>
      <c r="I237" s="48"/>
      <c r="J237" s="48"/>
      <c r="K237" s="48"/>
    </row>
    <row r="238" spans="1:11" x14ac:dyDescent="0.25">
      <c r="A238" s="49">
        <v>39048</v>
      </c>
      <c r="B238" s="48">
        <v>0</v>
      </c>
      <c r="C238" s="48">
        <v>165.44049999999999</v>
      </c>
      <c r="D238" s="48">
        <v>165.44049999999999</v>
      </c>
      <c r="E238" s="48">
        <v>165.44049999999999</v>
      </c>
      <c r="F238" s="48">
        <v>165.44049999999999</v>
      </c>
      <c r="G238" s="48"/>
      <c r="H238" s="48"/>
      <c r="I238" s="48"/>
      <c r="J238" s="48"/>
      <c r="K238" s="48"/>
    </row>
    <row r="239" spans="1:11" x14ac:dyDescent="0.25">
      <c r="A239" s="49">
        <v>39049</v>
      </c>
      <c r="B239" s="48">
        <v>0</v>
      </c>
      <c r="C239" s="48">
        <v>172.0547</v>
      </c>
      <c r="D239" s="48">
        <v>172.0547</v>
      </c>
      <c r="E239" s="48">
        <v>172.0547</v>
      </c>
      <c r="F239" s="48">
        <v>172.0547</v>
      </c>
      <c r="G239" s="48"/>
      <c r="H239" s="48"/>
      <c r="I239" s="48"/>
      <c r="J239" s="48"/>
      <c r="K239" s="48"/>
    </row>
    <row r="240" spans="1:11" x14ac:dyDescent="0.25">
      <c r="A240" s="49">
        <v>39050</v>
      </c>
      <c r="B240" s="48">
        <v>0</v>
      </c>
      <c r="C240" s="48">
        <v>178.4014</v>
      </c>
      <c r="D240" s="48">
        <v>178.4014</v>
      </c>
      <c r="E240" s="48">
        <v>178.4014</v>
      </c>
      <c r="F240" s="48">
        <v>178.4014</v>
      </c>
      <c r="G240" s="48"/>
      <c r="H240" s="48"/>
      <c r="I240" s="48"/>
      <c r="J240" s="48"/>
      <c r="K240" s="48"/>
    </row>
    <row r="241" spans="1:11" x14ac:dyDescent="0.25">
      <c r="A241" s="49">
        <v>39051</v>
      </c>
      <c r="B241" s="48">
        <v>0</v>
      </c>
      <c r="C241" s="48">
        <v>178.66239999999999</v>
      </c>
      <c r="D241" s="48">
        <v>178.66239999999999</v>
      </c>
      <c r="E241" s="48">
        <v>178.66239999999999</v>
      </c>
      <c r="F241" s="48">
        <v>178.66239999999999</v>
      </c>
      <c r="G241" s="48"/>
      <c r="H241" s="48"/>
      <c r="I241" s="48"/>
      <c r="J241" s="48"/>
      <c r="K241" s="48"/>
    </row>
    <row r="242" spans="1:11" x14ac:dyDescent="0.25">
      <c r="A242" s="49">
        <v>39052</v>
      </c>
      <c r="B242" s="48">
        <v>0</v>
      </c>
      <c r="C242" s="48">
        <v>175.86179999999999</v>
      </c>
      <c r="D242" s="48">
        <v>175.86179999999999</v>
      </c>
      <c r="E242" s="48">
        <v>175.86179999999999</v>
      </c>
      <c r="F242" s="48">
        <v>175.86179999999999</v>
      </c>
      <c r="G242" s="48"/>
      <c r="H242" s="48"/>
      <c r="I242" s="48"/>
      <c r="J242" s="48"/>
      <c r="K242" s="48"/>
    </row>
    <row r="243" spans="1:11" x14ac:dyDescent="0.25">
      <c r="A243" s="49">
        <v>39055</v>
      </c>
      <c r="B243" s="48">
        <v>0</v>
      </c>
      <c r="C243" s="48">
        <v>178.81200000000001</v>
      </c>
      <c r="D243" s="48">
        <v>178.81200000000001</v>
      </c>
      <c r="E243" s="48">
        <v>178.81200000000001</v>
      </c>
      <c r="F243" s="48">
        <v>178.81200000000001</v>
      </c>
      <c r="G243" s="48"/>
      <c r="H243" s="48"/>
      <c r="I243" s="48"/>
      <c r="J243" s="48"/>
      <c r="K243" s="48"/>
    </row>
    <row r="244" spans="1:11" x14ac:dyDescent="0.25">
      <c r="A244" s="49">
        <v>39056</v>
      </c>
      <c r="B244" s="48">
        <v>0</v>
      </c>
      <c r="C244" s="48">
        <v>178.76259999999999</v>
      </c>
      <c r="D244" s="48">
        <v>178.76259999999999</v>
      </c>
      <c r="E244" s="48">
        <v>178.76259999999999</v>
      </c>
      <c r="F244" s="48">
        <v>178.76259999999999</v>
      </c>
      <c r="G244" s="48"/>
      <c r="H244" s="48"/>
      <c r="I244" s="48"/>
      <c r="J244" s="48"/>
      <c r="K244" s="48"/>
    </row>
    <row r="245" spans="1:11" x14ac:dyDescent="0.25">
      <c r="A245" s="49">
        <v>39057</v>
      </c>
      <c r="B245" s="48">
        <v>0</v>
      </c>
      <c r="C245" s="48">
        <v>177.65479999999999</v>
      </c>
      <c r="D245" s="48">
        <v>177.65479999999999</v>
      </c>
      <c r="E245" s="48">
        <v>177.65479999999999</v>
      </c>
      <c r="F245" s="48">
        <v>177.65479999999999</v>
      </c>
      <c r="G245" s="48"/>
      <c r="H245" s="48"/>
      <c r="I245" s="48"/>
      <c r="J245" s="48"/>
      <c r="K245" s="48"/>
    </row>
    <row r="246" spans="1:11" x14ac:dyDescent="0.25">
      <c r="A246" s="49">
        <v>39058</v>
      </c>
      <c r="B246" s="48">
        <v>0</v>
      </c>
      <c r="C246" s="48">
        <v>174.4016</v>
      </c>
      <c r="D246" s="48">
        <v>174.4016</v>
      </c>
      <c r="E246" s="48">
        <v>174.4016</v>
      </c>
      <c r="F246" s="48">
        <v>174.4016</v>
      </c>
      <c r="G246" s="48"/>
      <c r="H246" s="48"/>
      <c r="I246" s="48"/>
      <c r="J246" s="48"/>
      <c r="K246" s="48"/>
    </row>
    <row r="247" spans="1:11" x14ac:dyDescent="0.25">
      <c r="A247" s="49">
        <v>39059</v>
      </c>
      <c r="B247" s="48">
        <v>0</v>
      </c>
      <c r="C247" s="48">
        <v>173.32990000000001</v>
      </c>
      <c r="D247" s="48">
        <v>173.32990000000001</v>
      </c>
      <c r="E247" s="48">
        <v>173.32990000000001</v>
      </c>
      <c r="F247" s="48">
        <v>173.32990000000001</v>
      </c>
      <c r="G247" s="48"/>
      <c r="H247" s="48"/>
      <c r="I247" s="48"/>
      <c r="J247" s="48"/>
      <c r="K247" s="48"/>
    </row>
    <row r="248" spans="1:11" x14ac:dyDescent="0.25">
      <c r="A248" s="49">
        <v>39062</v>
      </c>
      <c r="B248" s="48">
        <v>0</v>
      </c>
      <c r="C248" s="48">
        <v>178.3099</v>
      </c>
      <c r="D248" s="48">
        <v>178.3099</v>
      </c>
      <c r="E248" s="48">
        <v>178.3099</v>
      </c>
      <c r="F248" s="48">
        <v>178.3099</v>
      </c>
      <c r="G248" s="48"/>
      <c r="H248" s="48"/>
      <c r="I248" s="48"/>
      <c r="J248" s="48"/>
      <c r="K248" s="48"/>
    </row>
    <row r="249" spans="1:11" x14ac:dyDescent="0.25">
      <c r="A249" s="49">
        <v>39063</v>
      </c>
      <c r="B249" s="48">
        <v>0</v>
      </c>
      <c r="C249" s="48">
        <v>179.79910000000001</v>
      </c>
      <c r="D249" s="48">
        <v>179.79910000000001</v>
      </c>
      <c r="E249" s="48">
        <v>179.79910000000001</v>
      </c>
      <c r="F249" s="48">
        <v>179.79910000000001</v>
      </c>
      <c r="G249" s="48"/>
      <c r="H249" s="48"/>
      <c r="I249" s="48"/>
      <c r="J249" s="48"/>
      <c r="K249" s="48"/>
    </row>
    <row r="250" spans="1:11" x14ac:dyDescent="0.25">
      <c r="A250" s="49">
        <v>39064</v>
      </c>
      <c r="B250" s="48">
        <v>0</v>
      </c>
      <c r="C250" s="48">
        <v>182.1336</v>
      </c>
      <c r="D250" s="48">
        <v>182.1336</v>
      </c>
      <c r="E250" s="48">
        <v>182.1336</v>
      </c>
      <c r="F250" s="48">
        <v>182.1336</v>
      </c>
      <c r="G250" s="48"/>
      <c r="H250" s="48"/>
      <c r="I250" s="48"/>
      <c r="J250" s="48"/>
      <c r="K250" s="48"/>
    </row>
    <row r="251" spans="1:11" x14ac:dyDescent="0.25">
      <c r="A251" s="49">
        <v>39065</v>
      </c>
      <c r="B251" s="48">
        <v>0</v>
      </c>
      <c r="C251" s="48">
        <v>182.33349999999999</v>
      </c>
      <c r="D251" s="48">
        <v>182.33349999999999</v>
      </c>
      <c r="E251" s="48">
        <v>182.33349999999999</v>
      </c>
      <c r="F251" s="48">
        <v>182.33349999999999</v>
      </c>
      <c r="G251" s="48"/>
      <c r="H251" s="48"/>
      <c r="I251" s="48"/>
      <c r="J251" s="48"/>
      <c r="K251" s="48"/>
    </row>
    <row r="252" spans="1:11" x14ac:dyDescent="0.25">
      <c r="A252" s="49">
        <v>39066</v>
      </c>
      <c r="B252" s="48">
        <v>0</v>
      </c>
      <c r="C252" s="48">
        <v>180.95410000000001</v>
      </c>
      <c r="D252" s="48">
        <v>180.95410000000001</v>
      </c>
      <c r="E252" s="48">
        <v>180.95410000000001</v>
      </c>
      <c r="F252" s="48">
        <v>180.95410000000001</v>
      </c>
      <c r="G252" s="48"/>
      <c r="H252" s="48"/>
      <c r="I252" s="48"/>
      <c r="J252" s="48"/>
      <c r="K252" s="48"/>
    </row>
    <row r="253" spans="1:11" x14ac:dyDescent="0.25">
      <c r="A253" s="49">
        <v>39069</v>
      </c>
      <c r="B253" s="48">
        <v>0</v>
      </c>
      <c r="C253" s="48">
        <v>178.5729</v>
      </c>
      <c r="D253" s="48">
        <v>178.5729</v>
      </c>
      <c r="E253" s="48">
        <v>178.5729</v>
      </c>
      <c r="F253" s="48">
        <v>178.5729</v>
      </c>
      <c r="G253" s="48"/>
      <c r="H253" s="48"/>
      <c r="I253" s="48"/>
      <c r="J253" s="48"/>
      <c r="K253" s="48"/>
    </row>
    <row r="254" spans="1:11" x14ac:dyDescent="0.25">
      <c r="A254" s="49">
        <v>39070</v>
      </c>
      <c r="B254" s="48">
        <v>0</v>
      </c>
      <c r="C254" s="48">
        <v>170.0446</v>
      </c>
      <c r="D254" s="48">
        <v>170.0446</v>
      </c>
      <c r="E254" s="48">
        <v>170.0446</v>
      </c>
      <c r="F254" s="48">
        <v>170.0446</v>
      </c>
      <c r="G254" s="48"/>
      <c r="H254" s="48"/>
      <c r="I254" s="48"/>
      <c r="J254" s="48"/>
      <c r="K254" s="48"/>
    </row>
    <row r="255" spans="1:11" x14ac:dyDescent="0.25">
      <c r="A255" s="49">
        <v>39071</v>
      </c>
      <c r="B255" s="48">
        <v>0</v>
      </c>
      <c r="C255" s="48">
        <v>180.71199999999999</v>
      </c>
      <c r="D255" s="48">
        <v>180.71199999999999</v>
      </c>
      <c r="E255" s="48">
        <v>180.71199999999999</v>
      </c>
      <c r="F255" s="48">
        <v>180.71199999999999</v>
      </c>
      <c r="G255" s="48"/>
      <c r="H255" s="48"/>
      <c r="I255" s="48"/>
      <c r="J255" s="48"/>
      <c r="K255" s="48"/>
    </row>
    <row r="256" spans="1:11" x14ac:dyDescent="0.25">
      <c r="A256" s="49">
        <v>39072</v>
      </c>
      <c r="B256" s="48">
        <v>0</v>
      </c>
      <c r="C256" s="48">
        <v>182.4075</v>
      </c>
      <c r="D256" s="48">
        <v>182.4075</v>
      </c>
      <c r="E256" s="48">
        <v>182.4075</v>
      </c>
      <c r="F256" s="48">
        <v>182.4075</v>
      </c>
      <c r="G256" s="48"/>
      <c r="H256" s="48"/>
      <c r="I256" s="48"/>
      <c r="J256" s="48"/>
      <c r="K256" s="48"/>
    </row>
    <row r="257" spans="1:11" x14ac:dyDescent="0.25">
      <c r="A257" s="49">
        <v>39073</v>
      </c>
      <c r="B257" s="48">
        <v>0</v>
      </c>
      <c r="C257" s="48">
        <v>182.87780000000001</v>
      </c>
      <c r="D257" s="48">
        <v>182.87780000000001</v>
      </c>
      <c r="E257" s="48">
        <v>182.87780000000001</v>
      </c>
      <c r="F257" s="48">
        <v>182.87780000000001</v>
      </c>
      <c r="G257" s="48"/>
      <c r="H257" s="48"/>
      <c r="I257" s="48"/>
      <c r="J257" s="48"/>
      <c r="K257" s="48"/>
    </row>
    <row r="258" spans="1:11" x14ac:dyDescent="0.25">
      <c r="A258" s="49">
        <v>39077</v>
      </c>
      <c r="B258" s="48">
        <v>0</v>
      </c>
      <c r="C258" s="48">
        <v>184.70650000000001</v>
      </c>
      <c r="D258" s="48">
        <v>184.70650000000001</v>
      </c>
      <c r="E258" s="48">
        <v>184.70650000000001</v>
      </c>
      <c r="F258" s="48">
        <v>184.70650000000001</v>
      </c>
      <c r="G258" s="48"/>
      <c r="H258" s="48"/>
      <c r="I258" s="48"/>
      <c r="J258" s="48"/>
      <c r="K258" s="48"/>
    </row>
    <row r="259" spans="1:11" x14ac:dyDescent="0.25">
      <c r="A259" s="49">
        <v>39078</v>
      </c>
      <c r="B259" s="48">
        <v>0</v>
      </c>
      <c r="C259" s="48">
        <v>189.90029999999999</v>
      </c>
      <c r="D259" s="48">
        <v>189.90029999999999</v>
      </c>
      <c r="E259" s="48">
        <v>189.90029999999999</v>
      </c>
      <c r="F259" s="48">
        <v>189.90029999999999</v>
      </c>
      <c r="G259" s="48"/>
      <c r="H259" s="48"/>
      <c r="I259" s="48"/>
      <c r="J259" s="48"/>
      <c r="K259" s="48"/>
    </row>
    <row r="260" spans="1:11" x14ac:dyDescent="0.25">
      <c r="A260" s="49">
        <v>39079</v>
      </c>
      <c r="B260" s="48">
        <v>0</v>
      </c>
      <c r="C260" s="48">
        <v>187.72919999999999</v>
      </c>
      <c r="D260" s="48">
        <v>187.72919999999999</v>
      </c>
      <c r="E260" s="48">
        <v>187.72919999999999</v>
      </c>
      <c r="F260" s="48">
        <v>187.72919999999999</v>
      </c>
      <c r="G260" s="48"/>
      <c r="H260" s="48"/>
      <c r="I260" s="48"/>
      <c r="J260" s="48"/>
      <c r="K260" s="48"/>
    </row>
    <row r="261" spans="1:11" x14ac:dyDescent="0.25">
      <c r="A261" s="49">
        <v>39080</v>
      </c>
      <c r="B261" s="48">
        <v>0</v>
      </c>
      <c r="C261" s="48">
        <v>183.68209999999999</v>
      </c>
      <c r="D261" s="48">
        <v>183.68209999999999</v>
      </c>
      <c r="E261" s="48">
        <v>183.68209999999999</v>
      </c>
      <c r="F261" s="48">
        <v>183.68209999999999</v>
      </c>
      <c r="G261" s="48"/>
      <c r="H261" s="48"/>
      <c r="I261" s="48"/>
      <c r="J261" s="48"/>
      <c r="K261" s="48"/>
    </row>
    <row r="262" spans="1:11" x14ac:dyDescent="0.25">
      <c r="A262" s="49">
        <v>39085</v>
      </c>
      <c r="B262" s="48">
        <v>0</v>
      </c>
      <c r="C262" s="48">
        <v>184.52869999999999</v>
      </c>
      <c r="D262" s="48">
        <v>184.52869999999999</v>
      </c>
      <c r="E262" s="48">
        <v>184.52869999999999</v>
      </c>
      <c r="F262" s="48">
        <v>184.52869999999999</v>
      </c>
      <c r="G262" s="48"/>
      <c r="H262" s="48"/>
      <c r="I262" s="48"/>
      <c r="J262" s="48"/>
      <c r="K262" s="48"/>
    </row>
    <row r="263" spans="1:11" x14ac:dyDescent="0.25">
      <c r="A263" s="49">
        <v>39086</v>
      </c>
      <c r="B263" s="48">
        <v>0</v>
      </c>
      <c r="C263" s="48">
        <v>186.43389999999999</v>
      </c>
      <c r="D263" s="48">
        <v>186.43389999999999</v>
      </c>
      <c r="E263" s="48">
        <v>186.43389999999999</v>
      </c>
      <c r="F263" s="48">
        <v>186.43389999999999</v>
      </c>
      <c r="G263" s="48"/>
      <c r="H263" s="48"/>
      <c r="I263" s="48"/>
      <c r="J263" s="48"/>
      <c r="K263" s="48"/>
    </row>
    <row r="264" spans="1:11" x14ac:dyDescent="0.25">
      <c r="A264" s="49">
        <v>39087</v>
      </c>
      <c r="B264" s="48">
        <v>0</v>
      </c>
      <c r="C264" s="48">
        <v>183.7244</v>
      </c>
      <c r="D264" s="48">
        <v>183.7244</v>
      </c>
      <c r="E264" s="48">
        <v>183.7244</v>
      </c>
      <c r="F264" s="48">
        <v>183.7244</v>
      </c>
      <c r="G264" s="48"/>
      <c r="H264" s="48"/>
      <c r="I264" s="48"/>
      <c r="J264" s="48"/>
      <c r="K264" s="48"/>
    </row>
    <row r="265" spans="1:11" x14ac:dyDescent="0.25">
      <c r="A265" s="49">
        <v>39090</v>
      </c>
      <c r="B265" s="48">
        <v>0</v>
      </c>
      <c r="C265" s="48">
        <v>183.7244</v>
      </c>
      <c r="D265" s="48">
        <v>183.7244</v>
      </c>
      <c r="E265" s="48">
        <v>183.7244</v>
      </c>
      <c r="F265" s="48">
        <v>183.7244</v>
      </c>
      <c r="G265" s="48"/>
      <c r="H265" s="48"/>
      <c r="I265" s="48"/>
      <c r="J265" s="48"/>
      <c r="K265" s="48"/>
    </row>
    <row r="266" spans="1:11" x14ac:dyDescent="0.25">
      <c r="A266" s="49">
        <v>39091</v>
      </c>
      <c r="B266" s="48">
        <v>0</v>
      </c>
      <c r="C266" s="48">
        <v>186.19720000000001</v>
      </c>
      <c r="D266" s="48">
        <v>186.19720000000001</v>
      </c>
      <c r="E266" s="48">
        <v>186.19720000000001</v>
      </c>
      <c r="F266" s="48">
        <v>186.19720000000001</v>
      </c>
      <c r="G266" s="48"/>
      <c r="H266" s="48"/>
      <c r="I266" s="48"/>
      <c r="J266" s="48"/>
      <c r="K266" s="48"/>
    </row>
    <row r="267" spans="1:11" x14ac:dyDescent="0.25">
      <c r="A267" s="49">
        <v>39092</v>
      </c>
      <c r="B267" s="48">
        <v>0</v>
      </c>
      <c r="C267" s="48">
        <v>187.14449999999999</v>
      </c>
      <c r="D267" s="48">
        <v>187.14449999999999</v>
      </c>
      <c r="E267" s="48">
        <v>187.14449999999999</v>
      </c>
      <c r="F267" s="48">
        <v>187.14449999999999</v>
      </c>
      <c r="G267" s="48"/>
      <c r="H267" s="48"/>
      <c r="I267" s="48"/>
      <c r="J267" s="48"/>
      <c r="K267" s="48"/>
    </row>
    <row r="268" spans="1:11" x14ac:dyDescent="0.25">
      <c r="A268" s="49">
        <v>39093</v>
      </c>
      <c r="B268" s="48">
        <v>0</v>
      </c>
      <c r="C268" s="48">
        <v>200.45740000000001</v>
      </c>
      <c r="D268" s="48">
        <v>200.45740000000001</v>
      </c>
      <c r="E268" s="48">
        <v>200.45740000000001</v>
      </c>
      <c r="F268" s="48">
        <v>200.45740000000001</v>
      </c>
      <c r="G268" s="48"/>
      <c r="H268" s="48"/>
      <c r="I268" s="48"/>
      <c r="J268" s="48"/>
      <c r="K268" s="48"/>
    </row>
    <row r="269" spans="1:11" x14ac:dyDescent="0.25">
      <c r="A269" s="49">
        <v>39094</v>
      </c>
      <c r="B269" s="48">
        <v>0</v>
      </c>
      <c r="C269" s="48">
        <v>204.09880000000001</v>
      </c>
      <c r="D269" s="48">
        <v>204.09880000000001</v>
      </c>
      <c r="E269" s="48">
        <v>204.09880000000001</v>
      </c>
      <c r="F269" s="48">
        <v>204.09880000000001</v>
      </c>
      <c r="G269" s="48"/>
      <c r="H269" s="48"/>
      <c r="I269" s="48"/>
      <c r="J269" s="48"/>
      <c r="K269" s="48"/>
    </row>
    <row r="270" spans="1:11" x14ac:dyDescent="0.25">
      <c r="A270" s="49">
        <v>39098</v>
      </c>
      <c r="B270" s="48">
        <v>0</v>
      </c>
      <c r="C270" s="48">
        <v>206.9461</v>
      </c>
      <c r="D270" s="48">
        <v>206.9461</v>
      </c>
      <c r="E270" s="48">
        <v>206.9461</v>
      </c>
      <c r="F270" s="48">
        <v>206.9461</v>
      </c>
      <c r="G270" s="48"/>
      <c r="H270" s="48"/>
      <c r="I270" s="48"/>
      <c r="J270" s="48"/>
      <c r="K270" s="48"/>
    </row>
    <row r="271" spans="1:11" x14ac:dyDescent="0.25">
      <c r="A271" s="49">
        <v>39099</v>
      </c>
      <c r="B271" s="48">
        <v>0</v>
      </c>
      <c r="C271" s="48">
        <v>207.64230000000001</v>
      </c>
      <c r="D271" s="48">
        <v>207.64230000000001</v>
      </c>
      <c r="E271" s="48">
        <v>207.64230000000001</v>
      </c>
      <c r="F271" s="48">
        <v>207.64230000000001</v>
      </c>
      <c r="G271" s="48"/>
      <c r="H271" s="48"/>
      <c r="I271" s="48"/>
      <c r="J271" s="48"/>
      <c r="K271" s="48"/>
    </row>
    <row r="272" spans="1:11" x14ac:dyDescent="0.25">
      <c r="A272" s="49">
        <v>39100</v>
      </c>
      <c r="B272" s="48">
        <v>0</v>
      </c>
      <c r="C272" s="48">
        <v>205.48779999999999</v>
      </c>
      <c r="D272" s="48">
        <v>205.48779999999999</v>
      </c>
      <c r="E272" s="48">
        <v>205.48779999999999</v>
      </c>
      <c r="F272" s="48">
        <v>205.48779999999999</v>
      </c>
      <c r="G272" s="48"/>
      <c r="H272" s="48"/>
      <c r="I272" s="48"/>
      <c r="J272" s="48"/>
      <c r="K272" s="48"/>
    </row>
    <row r="273" spans="1:11" x14ac:dyDescent="0.25">
      <c r="A273" s="49">
        <v>39101</v>
      </c>
      <c r="B273" s="48">
        <v>0</v>
      </c>
      <c r="C273" s="48">
        <v>211.17310000000001</v>
      </c>
      <c r="D273" s="48">
        <v>211.17310000000001</v>
      </c>
      <c r="E273" s="48">
        <v>211.17310000000001</v>
      </c>
      <c r="F273" s="48">
        <v>211.17310000000001</v>
      </c>
      <c r="G273" s="48"/>
      <c r="H273" s="48"/>
      <c r="I273" s="48"/>
      <c r="J273" s="48"/>
      <c r="K273" s="48"/>
    </row>
    <row r="274" spans="1:11" x14ac:dyDescent="0.25">
      <c r="A274" s="49">
        <v>39104</v>
      </c>
      <c r="B274" s="48">
        <v>0</v>
      </c>
      <c r="C274" s="48">
        <v>208.13</v>
      </c>
      <c r="D274" s="48">
        <v>208.13</v>
      </c>
      <c r="E274" s="48">
        <v>208.13</v>
      </c>
      <c r="F274" s="48">
        <v>208.13</v>
      </c>
      <c r="G274" s="48"/>
      <c r="H274" s="48"/>
      <c r="I274" s="48"/>
      <c r="J274" s="48"/>
      <c r="K274" s="48"/>
    </row>
    <row r="275" spans="1:11" x14ac:dyDescent="0.25">
      <c r="A275" s="49">
        <v>39105</v>
      </c>
      <c r="B275" s="48">
        <v>0</v>
      </c>
      <c r="C275" s="48">
        <v>212.0067</v>
      </c>
      <c r="D275" s="48">
        <v>212.0067</v>
      </c>
      <c r="E275" s="48">
        <v>212.0067</v>
      </c>
      <c r="F275" s="48">
        <v>212.0067</v>
      </c>
      <c r="G275" s="48"/>
      <c r="H275" s="48"/>
      <c r="I275" s="48"/>
      <c r="J275" s="48"/>
      <c r="K275" s="48"/>
    </row>
    <row r="276" spans="1:11" x14ac:dyDescent="0.25">
      <c r="A276" s="49">
        <v>39106</v>
      </c>
      <c r="B276" s="48">
        <v>0</v>
      </c>
      <c r="C276" s="48">
        <v>215.76060000000001</v>
      </c>
      <c r="D276" s="48">
        <v>215.76060000000001</v>
      </c>
      <c r="E276" s="48">
        <v>215.76060000000001</v>
      </c>
      <c r="F276" s="48">
        <v>215.76060000000001</v>
      </c>
      <c r="G276" s="48"/>
      <c r="H276" s="48"/>
      <c r="I276" s="48"/>
      <c r="J276" s="48"/>
      <c r="K276" s="48"/>
    </row>
    <row r="277" spans="1:11" x14ac:dyDescent="0.25">
      <c r="A277" s="49">
        <v>39107</v>
      </c>
      <c r="B277" s="48">
        <v>0</v>
      </c>
      <c r="C277" s="48">
        <v>208.50229999999999</v>
      </c>
      <c r="D277" s="48">
        <v>208.50229999999999</v>
      </c>
      <c r="E277" s="48">
        <v>208.50229999999999</v>
      </c>
      <c r="F277" s="48">
        <v>208.50229999999999</v>
      </c>
      <c r="G277" s="48"/>
      <c r="H277" s="48"/>
      <c r="I277" s="48"/>
      <c r="J277" s="48"/>
      <c r="K277" s="48"/>
    </row>
    <row r="278" spans="1:11" x14ac:dyDescent="0.25">
      <c r="A278" s="49">
        <v>39108</v>
      </c>
      <c r="B278" s="48">
        <v>0</v>
      </c>
      <c r="C278" s="48">
        <v>208.58799999999999</v>
      </c>
      <c r="D278" s="48">
        <v>208.58799999999999</v>
      </c>
      <c r="E278" s="48">
        <v>208.58799999999999</v>
      </c>
      <c r="F278" s="48">
        <v>208.58799999999999</v>
      </c>
      <c r="G278" s="48"/>
      <c r="H278" s="48"/>
      <c r="I278" s="48"/>
      <c r="J278" s="48"/>
      <c r="K278" s="48"/>
    </row>
    <row r="279" spans="1:11" x14ac:dyDescent="0.25">
      <c r="A279" s="49">
        <v>39111</v>
      </c>
      <c r="B279" s="48">
        <v>0</v>
      </c>
      <c r="C279" s="48">
        <v>208.58799999999999</v>
      </c>
      <c r="D279" s="48">
        <v>208.58799999999999</v>
      </c>
      <c r="E279" s="48">
        <v>208.58799999999999</v>
      </c>
      <c r="F279" s="48">
        <v>208.58799999999999</v>
      </c>
      <c r="G279" s="48"/>
      <c r="H279" s="48"/>
      <c r="I279" s="48"/>
      <c r="J279" s="48"/>
      <c r="K279" s="48"/>
    </row>
    <row r="280" spans="1:11" x14ac:dyDescent="0.25">
      <c r="A280" s="49">
        <v>39112</v>
      </c>
      <c r="B280" s="48">
        <v>0</v>
      </c>
      <c r="C280" s="48">
        <v>211.61920000000001</v>
      </c>
      <c r="D280" s="48">
        <v>211.61920000000001</v>
      </c>
      <c r="E280" s="48">
        <v>211.61920000000001</v>
      </c>
      <c r="F280" s="48">
        <v>211.61920000000001</v>
      </c>
      <c r="G280" s="48"/>
      <c r="H280" s="48"/>
      <c r="I280" s="48"/>
      <c r="J280" s="48"/>
      <c r="K280" s="48"/>
    </row>
    <row r="281" spans="1:11" x14ac:dyDescent="0.25">
      <c r="A281" s="49">
        <v>39113</v>
      </c>
      <c r="B281" s="48">
        <v>0</v>
      </c>
      <c r="C281" s="48">
        <v>214.8493</v>
      </c>
      <c r="D281" s="48">
        <v>214.8493</v>
      </c>
      <c r="E281" s="48">
        <v>214.8493</v>
      </c>
      <c r="F281" s="48">
        <v>214.8493</v>
      </c>
      <c r="G281" s="48"/>
      <c r="H281" s="48"/>
      <c r="I281" s="48"/>
      <c r="J281" s="48"/>
      <c r="K281" s="48"/>
    </row>
    <row r="282" spans="1:11" x14ac:dyDescent="0.25">
      <c r="A282" s="49">
        <v>39114</v>
      </c>
      <c r="B282" s="48">
        <v>0</v>
      </c>
      <c r="C282" s="48">
        <v>217.97819999999999</v>
      </c>
      <c r="D282" s="48">
        <v>217.97819999999999</v>
      </c>
      <c r="E282" s="48">
        <v>217.97819999999999</v>
      </c>
      <c r="F282" s="48">
        <v>217.97819999999999</v>
      </c>
      <c r="G282" s="48"/>
      <c r="H282" s="48"/>
      <c r="I282" s="48"/>
      <c r="J282" s="48"/>
      <c r="K282" s="48"/>
    </row>
    <row r="283" spans="1:11" x14ac:dyDescent="0.25">
      <c r="A283" s="49">
        <v>39115</v>
      </c>
      <c r="B283" s="48">
        <v>0</v>
      </c>
      <c r="C283" s="48">
        <v>218.67679999999999</v>
      </c>
      <c r="D283" s="48">
        <v>218.67679999999999</v>
      </c>
      <c r="E283" s="48">
        <v>218.67679999999999</v>
      </c>
      <c r="F283" s="48">
        <v>218.67679999999999</v>
      </c>
      <c r="G283" s="48"/>
      <c r="H283" s="48"/>
      <c r="I283" s="48"/>
      <c r="J283" s="48"/>
      <c r="K283" s="48"/>
    </row>
    <row r="284" spans="1:11" x14ac:dyDescent="0.25">
      <c r="A284" s="49">
        <v>39118</v>
      </c>
      <c r="B284" s="48">
        <v>0</v>
      </c>
      <c r="C284" s="48">
        <v>218.79650000000001</v>
      </c>
      <c r="D284" s="48">
        <v>218.79650000000001</v>
      </c>
      <c r="E284" s="48">
        <v>218.79650000000001</v>
      </c>
      <c r="F284" s="48">
        <v>218.79650000000001</v>
      </c>
      <c r="G284" s="48"/>
      <c r="H284" s="48"/>
      <c r="I284" s="48"/>
      <c r="J284" s="48"/>
      <c r="K284" s="48"/>
    </row>
    <row r="285" spans="1:11" x14ac:dyDescent="0.25">
      <c r="A285" s="49">
        <v>39119</v>
      </c>
      <c r="B285" s="48">
        <v>0</v>
      </c>
      <c r="C285" s="48">
        <v>221.0728</v>
      </c>
      <c r="D285" s="48">
        <v>221.0728</v>
      </c>
      <c r="E285" s="48">
        <v>221.0728</v>
      </c>
      <c r="F285" s="48">
        <v>221.0728</v>
      </c>
      <c r="G285" s="48"/>
      <c r="H285" s="48"/>
      <c r="I285" s="48"/>
      <c r="J285" s="48"/>
      <c r="K285" s="48"/>
    </row>
    <row r="286" spans="1:11" x14ac:dyDescent="0.25">
      <c r="A286" s="49">
        <v>39120</v>
      </c>
      <c r="B286" s="48">
        <v>0</v>
      </c>
      <c r="C286" s="48">
        <v>223.6874</v>
      </c>
      <c r="D286" s="48">
        <v>223.6874</v>
      </c>
      <c r="E286" s="48">
        <v>223.6874</v>
      </c>
      <c r="F286" s="48">
        <v>223.6874</v>
      </c>
      <c r="G286" s="48"/>
      <c r="H286" s="48"/>
      <c r="I286" s="48"/>
      <c r="J286" s="48"/>
      <c r="K286" s="48"/>
    </row>
    <row r="287" spans="1:11" x14ac:dyDescent="0.25">
      <c r="A287" s="49">
        <v>39121</v>
      </c>
      <c r="B287" s="48">
        <v>0</v>
      </c>
      <c r="C287" s="48">
        <v>224.14449999999999</v>
      </c>
      <c r="D287" s="48">
        <v>224.14449999999999</v>
      </c>
      <c r="E287" s="48">
        <v>224.14449999999999</v>
      </c>
      <c r="F287" s="48">
        <v>224.14449999999999</v>
      </c>
      <c r="G287" s="48"/>
      <c r="H287" s="48"/>
      <c r="I287" s="48"/>
      <c r="J287" s="48"/>
      <c r="K287" s="48"/>
    </row>
    <row r="288" spans="1:11" x14ac:dyDescent="0.25">
      <c r="A288" s="49">
        <v>39122</v>
      </c>
      <c r="B288" s="48">
        <v>0</v>
      </c>
      <c r="C288" s="48">
        <v>217.70500000000001</v>
      </c>
      <c r="D288" s="48">
        <v>217.70500000000001</v>
      </c>
      <c r="E288" s="48">
        <v>217.70500000000001</v>
      </c>
      <c r="F288" s="48">
        <v>217.70500000000001</v>
      </c>
      <c r="G288" s="48"/>
      <c r="H288" s="48"/>
      <c r="I288" s="48"/>
      <c r="J288" s="48"/>
      <c r="K288" s="48"/>
    </row>
    <row r="289" spans="1:11" x14ac:dyDescent="0.25">
      <c r="A289" s="49">
        <v>39125</v>
      </c>
      <c r="B289" s="48">
        <v>0</v>
      </c>
      <c r="C289" s="48">
        <v>215.6627</v>
      </c>
      <c r="D289" s="48">
        <v>215.6627</v>
      </c>
      <c r="E289" s="48">
        <v>215.6627</v>
      </c>
      <c r="F289" s="48">
        <v>215.6627</v>
      </c>
      <c r="G289" s="48"/>
      <c r="H289" s="48"/>
      <c r="I289" s="48"/>
      <c r="J289" s="48"/>
      <c r="K289" s="48"/>
    </row>
    <row r="290" spans="1:11" x14ac:dyDescent="0.25">
      <c r="A290" s="49">
        <v>39126</v>
      </c>
      <c r="B290" s="48">
        <v>0</v>
      </c>
      <c r="C290" s="48">
        <v>221.3878</v>
      </c>
      <c r="D290" s="48">
        <v>221.3878</v>
      </c>
      <c r="E290" s="48">
        <v>221.3878</v>
      </c>
      <c r="F290" s="48">
        <v>221.3878</v>
      </c>
      <c r="G290" s="48"/>
      <c r="H290" s="48"/>
      <c r="I290" s="48"/>
      <c r="J290" s="48"/>
      <c r="K290" s="48"/>
    </row>
    <row r="291" spans="1:11" x14ac:dyDescent="0.25">
      <c r="A291" s="49">
        <v>39127</v>
      </c>
      <c r="B291" s="48">
        <v>0</v>
      </c>
      <c r="C291" s="48">
        <v>229.2748</v>
      </c>
      <c r="D291" s="48">
        <v>229.2748</v>
      </c>
      <c r="E291" s="48">
        <v>229.2748</v>
      </c>
      <c r="F291" s="48">
        <v>229.2748</v>
      </c>
      <c r="G291" s="48"/>
      <c r="H291" s="48"/>
      <c r="I291" s="48"/>
      <c r="J291" s="48"/>
      <c r="K291" s="48"/>
    </row>
    <row r="292" spans="1:11" x14ac:dyDescent="0.25">
      <c r="A292" s="49">
        <v>39128</v>
      </c>
      <c r="B292" s="48">
        <v>0</v>
      </c>
      <c r="C292" s="48">
        <v>231.5795</v>
      </c>
      <c r="D292" s="48">
        <v>231.5795</v>
      </c>
      <c r="E292" s="48">
        <v>231.5795</v>
      </c>
      <c r="F292" s="48">
        <v>231.5795</v>
      </c>
      <c r="G292" s="48"/>
      <c r="H292" s="48"/>
      <c r="I292" s="48"/>
      <c r="J292" s="48"/>
      <c r="K292" s="48"/>
    </row>
    <row r="293" spans="1:11" x14ac:dyDescent="0.25">
      <c r="A293" s="49">
        <v>39129</v>
      </c>
      <c r="B293" s="48">
        <v>0</v>
      </c>
      <c r="C293" s="48">
        <v>231.44659999999999</v>
      </c>
      <c r="D293" s="48">
        <v>231.44659999999999</v>
      </c>
      <c r="E293" s="48">
        <v>231.44659999999999</v>
      </c>
      <c r="F293" s="48">
        <v>231.44659999999999</v>
      </c>
      <c r="G293" s="48"/>
      <c r="H293" s="48"/>
      <c r="I293" s="48"/>
      <c r="J293" s="48"/>
      <c r="K293" s="48"/>
    </row>
    <row r="294" spans="1:11" x14ac:dyDescent="0.25">
      <c r="A294" s="49">
        <v>39133</v>
      </c>
      <c r="B294" s="48">
        <v>0</v>
      </c>
      <c r="C294" s="48">
        <v>236.20840000000001</v>
      </c>
      <c r="D294" s="48">
        <v>236.20840000000001</v>
      </c>
      <c r="E294" s="48">
        <v>236.20840000000001</v>
      </c>
      <c r="F294" s="48">
        <v>236.20840000000001</v>
      </c>
      <c r="G294" s="48"/>
      <c r="H294" s="48"/>
      <c r="I294" s="48"/>
      <c r="J294" s="48"/>
      <c r="K294" s="48"/>
    </row>
    <row r="295" spans="1:11" x14ac:dyDescent="0.25">
      <c r="A295" s="49">
        <v>39134</v>
      </c>
      <c r="B295" s="48">
        <v>0</v>
      </c>
      <c r="C295" s="48">
        <v>235.96809999999999</v>
      </c>
      <c r="D295" s="48">
        <v>235.96809999999999</v>
      </c>
      <c r="E295" s="48">
        <v>235.96809999999999</v>
      </c>
      <c r="F295" s="48">
        <v>235.96809999999999</v>
      </c>
      <c r="G295" s="48"/>
      <c r="H295" s="48"/>
      <c r="I295" s="48"/>
      <c r="J295" s="48"/>
      <c r="K295" s="48"/>
    </row>
    <row r="296" spans="1:11" x14ac:dyDescent="0.25">
      <c r="A296" s="49">
        <v>39135</v>
      </c>
      <c r="B296" s="48">
        <v>0</v>
      </c>
      <c r="C296" s="48">
        <v>238.89599999999999</v>
      </c>
      <c r="D296" s="48">
        <v>238.89599999999999</v>
      </c>
      <c r="E296" s="48">
        <v>238.89599999999999</v>
      </c>
      <c r="F296" s="48">
        <v>238.89599999999999</v>
      </c>
      <c r="G296" s="48"/>
      <c r="H296" s="48"/>
      <c r="I296" s="48"/>
      <c r="J296" s="48"/>
      <c r="K296" s="48"/>
    </row>
    <row r="297" spans="1:11" x14ac:dyDescent="0.25">
      <c r="A297" s="49">
        <v>39136</v>
      </c>
      <c r="B297" s="48">
        <v>0</v>
      </c>
      <c r="C297" s="48">
        <v>231.26060000000001</v>
      </c>
      <c r="D297" s="48">
        <v>231.26060000000001</v>
      </c>
      <c r="E297" s="48">
        <v>231.26060000000001</v>
      </c>
      <c r="F297" s="48">
        <v>231.26060000000001</v>
      </c>
      <c r="G297" s="48"/>
      <c r="H297" s="48"/>
      <c r="I297" s="48"/>
      <c r="J297" s="48"/>
      <c r="K297" s="48"/>
    </row>
    <row r="298" spans="1:11" x14ac:dyDescent="0.25">
      <c r="A298" s="49">
        <v>39139</v>
      </c>
      <c r="B298" s="48">
        <v>0</v>
      </c>
      <c r="C298" s="48">
        <v>232.84899999999999</v>
      </c>
      <c r="D298" s="48">
        <v>232.84899999999999</v>
      </c>
      <c r="E298" s="48">
        <v>232.84899999999999</v>
      </c>
      <c r="F298" s="48">
        <v>232.84899999999999</v>
      </c>
      <c r="G298" s="48"/>
      <c r="H298" s="48"/>
      <c r="I298" s="48"/>
      <c r="J298" s="48"/>
      <c r="K298" s="48"/>
    </row>
    <row r="299" spans="1:11" x14ac:dyDescent="0.25">
      <c r="A299" s="49">
        <v>39140</v>
      </c>
      <c r="B299" s="48">
        <v>0</v>
      </c>
      <c r="C299" s="48">
        <v>177.8287</v>
      </c>
      <c r="D299" s="48">
        <v>177.8287</v>
      </c>
      <c r="E299" s="48">
        <v>177.8287</v>
      </c>
      <c r="F299" s="48">
        <v>177.8287</v>
      </c>
      <c r="G299" s="48"/>
      <c r="H299" s="48"/>
      <c r="I299" s="48"/>
      <c r="J299" s="48"/>
      <c r="K299" s="48"/>
    </row>
    <row r="300" spans="1:11" x14ac:dyDescent="0.25">
      <c r="A300" s="49">
        <v>39141</v>
      </c>
      <c r="B300" s="48">
        <v>0</v>
      </c>
      <c r="C300" s="48">
        <v>191.51490000000001</v>
      </c>
      <c r="D300" s="48">
        <v>191.51490000000001</v>
      </c>
      <c r="E300" s="48">
        <v>191.51490000000001</v>
      </c>
      <c r="F300" s="48">
        <v>191.51490000000001</v>
      </c>
      <c r="G300" s="48"/>
      <c r="H300" s="48"/>
      <c r="I300" s="48"/>
      <c r="J300" s="48"/>
      <c r="K300" s="48"/>
    </row>
    <row r="301" spans="1:11" x14ac:dyDescent="0.25">
      <c r="A301" s="49">
        <v>39142</v>
      </c>
      <c r="B301" s="48">
        <v>0</v>
      </c>
      <c r="C301" s="48">
        <v>183.9392</v>
      </c>
      <c r="D301" s="48">
        <v>183.9392</v>
      </c>
      <c r="E301" s="48">
        <v>183.9392</v>
      </c>
      <c r="F301" s="48">
        <v>183.9392</v>
      </c>
      <c r="G301" s="48"/>
      <c r="H301" s="48"/>
      <c r="I301" s="48"/>
      <c r="J301" s="48"/>
      <c r="K301" s="48"/>
    </row>
    <row r="302" spans="1:11" x14ac:dyDescent="0.25">
      <c r="A302" s="49">
        <v>39143</v>
      </c>
      <c r="B302" s="48">
        <v>0</v>
      </c>
      <c r="C302" s="48">
        <v>172.38509999999999</v>
      </c>
      <c r="D302" s="48">
        <v>172.38509999999999</v>
      </c>
      <c r="E302" s="48">
        <v>172.38509999999999</v>
      </c>
      <c r="F302" s="48">
        <v>172.38509999999999</v>
      </c>
      <c r="G302" s="48"/>
      <c r="H302" s="48"/>
      <c r="I302" s="48"/>
      <c r="J302" s="48"/>
      <c r="K302" s="48"/>
    </row>
    <row r="303" spans="1:11" x14ac:dyDescent="0.25">
      <c r="A303" s="49">
        <v>39146</v>
      </c>
      <c r="B303" s="48">
        <v>0</v>
      </c>
      <c r="C303" s="48">
        <v>165.47810000000001</v>
      </c>
      <c r="D303" s="48">
        <v>165.47810000000001</v>
      </c>
      <c r="E303" s="48">
        <v>165.47810000000001</v>
      </c>
      <c r="F303" s="48">
        <v>165.47810000000001</v>
      </c>
      <c r="G303" s="48"/>
      <c r="H303" s="48"/>
      <c r="I303" s="48"/>
      <c r="J303" s="48"/>
      <c r="K303" s="48"/>
    </row>
    <row r="304" spans="1:11" x14ac:dyDescent="0.25">
      <c r="A304" s="49">
        <v>39147</v>
      </c>
      <c r="B304" s="48">
        <v>0</v>
      </c>
      <c r="C304" s="48">
        <v>175.18629999999999</v>
      </c>
      <c r="D304" s="48">
        <v>175.18629999999999</v>
      </c>
      <c r="E304" s="48">
        <v>175.18629999999999</v>
      </c>
      <c r="F304" s="48">
        <v>175.18629999999999</v>
      </c>
      <c r="G304" s="48"/>
      <c r="H304" s="48"/>
      <c r="I304" s="48"/>
      <c r="J304" s="48"/>
      <c r="K304" s="48"/>
    </row>
    <row r="305" spans="1:11" x14ac:dyDescent="0.25">
      <c r="A305" s="49">
        <v>39148</v>
      </c>
      <c r="B305" s="48">
        <v>0</v>
      </c>
      <c r="C305" s="48">
        <v>178.0129</v>
      </c>
      <c r="D305" s="48">
        <v>178.0129</v>
      </c>
      <c r="E305" s="48">
        <v>178.0129</v>
      </c>
      <c r="F305" s="48">
        <v>178.0129</v>
      </c>
      <c r="G305" s="48"/>
      <c r="H305" s="48"/>
      <c r="I305" s="48"/>
      <c r="J305" s="48"/>
      <c r="K305" s="48"/>
    </row>
    <row r="306" spans="1:11" x14ac:dyDescent="0.25">
      <c r="A306" s="49">
        <v>39149</v>
      </c>
      <c r="B306" s="48">
        <v>0</v>
      </c>
      <c r="C306" s="48">
        <v>184.84989999999999</v>
      </c>
      <c r="D306" s="48">
        <v>184.84989999999999</v>
      </c>
      <c r="E306" s="48">
        <v>184.84989999999999</v>
      </c>
      <c r="F306" s="48">
        <v>184.84989999999999</v>
      </c>
      <c r="G306" s="48"/>
      <c r="H306" s="48"/>
      <c r="I306" s="48"/>
      <c r="J306" s="48"/>
      <c r="K306" s="48"/>
    </row>
    <row r="307" spans="1:11" x14ac:dyDescent="0.25">
      <c r="A307" s="49">
        <v>39150</v>
      </c>
      <c r="B307" s="48">
        <v>0</v>
      </c>
      <c r="C307" s="48">
        <v>184.71469999999999</v>
      </c>
      <c r="D307" s="48">
        <v>184.71469999999999</v>
      </c>
      <c r="E307" s="48">
        <v>184.71469999999999</v>
      </c>
      <c r="F307" s="48">
        <v>184.71469999999999</v>
      </c>
      <c r="G307" s="48"/>
      <c r="H307" s="48"/>
      <c r="I307" s="48"/>
      <c r="J307" s="48"/>
      <c r="K307" s="48"/>
    </row>
    <row r="308" spans="1:11" x14ac:dyDescent="0.25">
      <c r="A308" s="49">
        <v>39153</v>
      </c>
      <c r="B308" s="48">
        <v>0</v>
      </c>
      <c r="C308" s="48">
        <v>188.1446</v>
      </c>
      <c r="D308" s="48">
        <v>188.1446</v>
      </c>
      <c r="E308" s="48">
        <v>188.1446</v>
      </c>
      <c r="F308" s="48">
        <v>188.1446</v>
      </c>
      <c r="G308" s="48"/>
      <c r="H308" s="48"/>
      <c r="I308" s="48"/>
      <c r="J308" s="48"/>
      <c r="K308" s="48"/>
    </row>
    <row r="309" spans="1:11" x14ac:dyDescent="0.25">
      <c r="A309" s="49">
        <v>39154</v>
      </c>
      <c r="B309" s="48">
        <v>0</v>
      </c>
      <c r="C309" s="48">
        <v>169.29169999999999</v>
      </c>
      <c r="D309" s="48">
        <v>169.29169999999999</v>
      </c>
      <c r="E309" s="48">
        <v>169.29169999999999</v>
      </c>
      <c r="F309" s="48">
        <v>169.29169999999999</v>
      </c>
      <c r="G309" s="48"/>
      <c r="H309" s="48"/>
      <c r="I309" s="48"/>
      <c r="J309" s="48"/>
      <c r="K309" s="48"/>
    </row>
    <row r="310" spans="1:11" x14ac:dyDescent="0.25">
      <c r="A310" s="49">
        <v>39155</v>
      </c>
      <c r="B310" s="48">
        <v>0</v>
      </c>
      <c r="C310" s="48">
        <v>163.20419999999999</v>
      </c>
      <c r="D310" s="48">
        <v>163.20419999999999</v>
      </c>
      <c r="E310" s="48">
        <v>163.20419999999999</v>
      </c>
      <c r="F310" s="48">
        <v>163.20419999999999</v>
      </c>
      <c r="G310" s="48"/>
      <c r="H310" s="48"/>
      <c r="I310" s="48"/>
      <c r="J310" s="48"/>
      <c r="K310" s="48"/>
    </row>
    <row r="311" spans="1:11" x14ac:dyDescent="0.25">
      <c r="A311" s="49">
        <v>39156</v>
      </c>
      <c r="B311" s="48">
        <v>0</v>
      </c>
      <c r="C311" s="48">
        <v>162.75880000000001</v>
      </c>
      <c r="D311" s="48">
        <v>162.75880000000001</v>
      </c>
      <c r="E311" s="48">
        <v>162.75880000000001</v>
      </c>
      <c r="F311" s="48">
        <v>162.75880000000001</v>
      </c>
      <c r="G311" s="48"/>
      <c r="H311" s="48"/>
      <c r="I311" s="48"/>
      <c r="J311" s="48"/>
      <c r="K311" s="48"/>
    </row>
    <row r="312" spans="1:11" x14ac:dyDescent="0.25">
      <c r="A312" s="49">
        <v>39157</v>
      </c>
      <c r="B312" s="48">
        <v>0</v>
      </c>
      <c r="C312" s="48">
        <v>157.9597</v>
      </c>
      <c r="D312" s="48">
        <v>157.9597</v>
      </c>
      <c r="E312" s="48">
        <v>157.9597</v>
      </c>
      <c r="F312" s="48">
        <v>157.9597</v>
      </c>
      <c r="G312" s="48"/>
      <c r="H312" s="48"/>
      <c r="I312" s="48"/>
      <c r="J312" s="48"/>
      <c r="K312" s="48"/>
    </row>
    <row r="313" spans="1:11" x14ac:dyDescent="0.25">
      <c r="A313" s="49">
        <v>39160</v>
      </c>
      <c r="B313" s="48">
        <v>0</v>
      </c>
      <c r="C313" s="48">
        <v>165.89439999999999</v>
      </c>
      <c r="D313" s="48">
        <v>165.89439999999999</v>
      </c>
      <c r="E313" s="48">
        <v>165.89439999999999</v>
      </c>
      <c r="F313" s="48">
        <v>165.89439999999999</v>
      </c>
      <c r="G313" s="48"/>
      <c r="H313" s="48"/>
      <c r="I313" s="48"/>
      <c r="J313" s="48"/>
      <c r="K313" s="48"/>
    </row>
    <row r="314" spans="1:11" x14ac:dyDescent="0.25">
      <c r="A314" s="49">
        <v>39161</v>
      </c>
      <c r="B314" s="48">
        <v>0</v>
      </c>
      <c r="C314" s="48">
        <v>172.58690000000001</v>
      </c>
      <c r="D314" s="48">
        <v>172.58690000000001</v>
      </c>
      <c r="E314" s="48">
        <v>172.58690000000001</v>
      </c>
      <c r="F314" s="48">
        <v>172.58690000000001</v>
      </c>
      <c r="G314" s="48"/>
      <c r="H314" s="48"/>
      <c r="I314" s="48"/>
      <c r="J314" s="48"/>
      <c r="K314" s="48"/>
    </row>
    <row r="315" spans="1:11" x14ac:dyDescent="0.25">
      <c r="A315" s="49">
        <v>39162</v>
      </c>
      <c r="B315" s="48">
        <v>0</v>
      </c>
      <c r="C315" s="48">
        <v>185.26480000000001</v>
      </c>
      <c r="D315" s="48">
        <v>185.26480000000001</v>
      </c>
      <c r="E315" s="48">
        <v>185.26480000000001</v>
      </c>
      <c r="F315" s="48">
        <v>185.26480000000001</v>
      </c>
      <c r="G315" s="48"/>
      <c r="H315" s="48"/>
      <c r="I315" s="48"/>
      <c r="J315" s="48"/>
      <c r="K315" s="48"/>
    </row>
    <row r="316" spans="1:11" x14ac:dyDescent="0.25">
      <c r="A316" s="49">
        <v>39163</v>
      </c>
      <c r="B316" s="48">
        <v>0</v>
      </c>
      <c r="C316" s="48">
        <v>185.32310000000001</v>
      </c>
      <c r="D316" s="48">
        <v>185.32310000000001</v>
      </c>
      <c r="E316" s="48">
        <v>185.32310000000001</v>
      </c>
      <c r="F316" s="48">
        <v>185.32310000000001</v>
      </c>
      <c r="G316" s="48"/>
      <c r="H316" s="48"/>
      <c r="I316" s="48"/>
      <c r="J316" s="48"/>
      <c r="K316" s="48"/>
    </row>
    <row r="317" spans="1:11" x14ac:dyDescent="0.25">
      <c r="A317" s="49">
        <v>39164</v>
      </c>
      <c r="B317" s="48">
        <v>0</v>
      </c>
      <c r="C317" s="48">
        <v>184.62440000000001</v>
      </c>
      <c r="D317" s="48">
        <v>184.62440000000001</v>
      </c>
      <c r="E317" s="48">
        <v>184.62440000000001</v>
      </c>
      <c r="F317" s="48">
        <v>184.62440000000001</v>
      </c>
      <c r="G317" s="48"/>
      <c r="H317" s="48"/>
      <c r="I317" s="48"/>
      <c r="J317" s="48"/>
      <c r="K317" s="48"/>
    </row>
    <row r="318" spans="1:11" x14ac:dyDescent="0.25">
      <c r="A318" s="49">
        <v>39167</v>
      </c>
      <c r="B318" s="48">
        <v>0</v>
      </c>
      <c r="C318" s="48">
        <v>187.13319999999999</v>
      </c>
      <c r="D318" s="48">
        <v>187.13319999999999</v>
      </c>
      <c r="E318" s="48">
        <v>187.13319999999999</v>
      </c>
      <c r="F318" s="48">
        <v>187.13319999999999</v>
      </c>
      <c r="G318" s="48"/>
      <c r="H318" s="48"/>
      <c r="I318" s="48"/>
      <c r="J318" s="48"/>
      <c r="K318" s="48"/>
    </row>
    <row r="319" spans="1:11" x14ac:dyDescent="0.25">
      <c r="A319" s="49">
        <v>39168</v>
      </c>
      <c r="B319" s="48">
        <v>0</v>
      </c>
      <c r="C319" s="48">
        <v>178.44560000000001</v>
      </c>
      <c r="D319" s="48">
        <v>178.44560000000001</v>
      </c>
      <c r="E319" s="48">
        <v>178.44560000000001</v>
      </c>
      <c r="F319" s="48">
        <v>178.44560000000001</v>
      </c>
      <c r="G319" s="48"/>
      <c r="H319" s="48"/>
      <c r="I319" s="48"/>
      <c r="J319" s="48"/>
      <c r="K319" s="48"/>
    </row>
    <row r="320" spans="1:11" x14ac:dyDescent="0.25">
      <c r="A320" s="49">
        <v>39169</v>
      </c>
      <c r="B320" s="48">
        <v>0</v>
      </c>
      <c r="C320" s="48">
        <v>168.61359999999999</v>
      </c>
      <c r="D320" s="48">
        <v>168.61359999999999</v>
      </c>
      <c r="E320" s="48">
        <v>168.61359999999999</v>
      </c>
      <c r="F320" s="48">
        <v>168.61359999999999</v>
      </c>
      <c r="G320" s="48"/>
      <c r="H320" s="48"/>
      <c r="I320" s="48"/>
      <c r="J320" s="48"/>
      <c r="K320" s="48"/>
    </row>
    <row r="321" spans="1:11" x14ac:dyDescent="0.25">
      <c r="A321" s="49">
        <v>39170</v>
      </c>
      <c r="B321" s="48">
        <v>0</v>
      </c>
      <c r="C321" s="48">
        <v>171.48240000000001</v>
      </c>
      <c r="D321" s="48">
        <v>171.48240000000001</v>
      </c>
      <c r="E321" s="48">
        <v>171.48240000000001</v>
      </c>
      <c r="F321" s="48">
        <v>171.48240000000001</v>
      </c>
      <c r="G321" s="48"/>
      <c r="H321" s="48"/>
      <c r="I321" s="48"/>
      <c r="J321" s="48"/>
      <c r="K321" s="48"/>
    </row>
    <row r="322" spans="1:11" x14ac:dyDescent="0.25">
      <c r="A322" s="49">
        <v>39171</v>
      </c>
      <c r="B322" s="48">
        <v>0</v>
      </c>
      <c r="C322" s="48">
        <v>168.91399999999999</v>
      </c>
      <c r="D322" s="48">
        <v>168.91399999999999</v>
      </c>
      <c r="E322" s="48">
        <v>168.91399999999999</v>
      </c>
      <c r="F322" s="48">
        <v>168.91399999999999</v>
      </c>
      <c r="G322" s="48"/>
      <c r="H322" s="48"/>
      <c r="I322" s="48"/>
      <c r="J322" s="48"/>
      <c r="K322" s="48"/>
    </row>
    <row r="323" spans="1:11" x14ac:dyDescent="0.25">
      <c r="A323" s="49">
        <v>39174</v>
      </c>
      <c r="B323" s="48">
        <v>0</v>
      </c>
      <c r="C323" s="48">
        <v>169.2294</v>
      </c>
      <c r="D323" s="48">
        <v>169.2294</v>
      </c>
      <c r="E323" s="48">
        <v>169.2294</v>
      </c>
      <c r="F323" s="48">
        <v>169.2294</v>
      </c>
      <c r="G323" s="48"/>
      <c r="H323" s="48"/>
      <c r="I323" s="48"/>
      <c r="J323" s="48"/>
      <c r="K323" s="48"/>
    </row>
    <row r="324" spans="1:11" x14ac:dyDescent="0.25">
      <c r="A324" s="49">
        <v>39175</v>
      </c>
      <c r="B324" s="48">
        <v>0</v>
      </c>
      <c r="C324" s="48">
        <v>176.10890000000001</v>
      </c>
      <c r="D324" s="48">
        <v>176.10890000000001</v>
      </c>
      <c r="E324" s="48">
        <v>176.10890000000001</v>
      </c>
      <c r="F324" s="48">
        <v>176.10890000000001</v>
      </c>
      <c r="G324" s="48"/>
      <c r="H324" s="48"/>
      <c r="I324" s="48"/>
      <c r="J324" s="48"/>
      <c r="K324" s="48"/>
    </row>
    <row r="325" spans="1:11" x14ac:dyDescent="0.25">
      <c r="A325" s="49">
        <v>39176</v>
      </c>
      <c r="B325" s="48">
        <v>0</v>
      </c>
      <c r="C325" s="48">
        <v>178.0214</v>
      </c>
      <c r="D325" s="48">
        <v>178.0214</v>
      </c>
      <c r="E325" s="48">
        <v>178.0214</v>
      </c>
      <c r="F325" s="48">
        <v>178.0214</v>
      </c>
      <c r="G325" s="48"/>
      <c r="H325" s="48"/>
      <c r="I325" s="48"/>
      <c r="J325" s="48"/>
      <c r="K325" s="48"/>
    </row>
    <row r="326" spans="1:11" x14ac:dyDescent="0.25">
      <c r="A326" s="49">
        <v>39177</v>
      </c>
      <c r="B326" s="48">
        <v>0</v>
      </c>
      <c r="C326" s="48">
        <v>179.68879999999999</v>
      </c>
      <c r="D326" s="48">
        <v>179.68879999999999</v>
      </c>
      <c r="E326" s="48">
        <v>179.68879999999999</v>
      </c>
      <c r="F326" s="48">
        <v>179.68879999999999</v>
      </c>
      <c r="G326" s="48"/>
      <c r="H326" s="48"/>
      <c r="I326" s="48"/>
      <c r="J326" s="48"/>
      <c r="K326" s="48"/>
    </row>
    <row r="327" spans="1:11" x14ac:dyDescent="0.25">
      <c r="A327" s="49">
        <v>39181</v>
      </c>
      <c r="B327" s="48">
        <v>0</v>
      </c>
      <c r="C327" s="48">
        <v>181.8897</v>
      </c>
      <c r="D327" s="48">
        <v>181.8897</v>
      </c>
      <c r="E327" s="48">
        <v>181.8897</v>
      </c>
      <c r="F327" s="48">
        <v>181.8897</v>
      </c>
      <c r="G327" s="48"/>
      <c r="H327" s="48"/>
      <c r="I327" s="48"/>
      <c r="J327" s="48"/>
      <c r="K327" s="48"/>
    </row>
    <row r="328" spans="1:11" x14ac:dyDescent="0.25">
      <c r="A328" s="49">
        <v>39182</v>
      </c>
      <c r="B328" s="48">
        <v>0</v>
      </c>
      <c r="C328" s="48">
        <v>187.46520000000001</v>
      </c>
      <c r="D328" s="48">
        <v>187.46520000000001</v>
      </c>
      <c r="E328" s="48">
        <v>187.46520000000001</v>
      </c>
      <c r="F328" s="48">
        <v>187.46520000000001</v>
      </c>
      <c r="G328" s="48"/>
      <c r="H328" s="48"/>
      <c r="I328" s="48"/>
      <c r="J328" s="48"/>
      <c r="K328" s="48"/>
    </row>
    <row r="329" spans="1:11" x14ac:dyDescent="0.25">
      <c r="A329" s="49">
        <v>39183</v>
      </c>
      <c r="B329" s="48">
        <v>0</v>
      </c>
      <c r="C329" s="48">
        <v>180.9128</v>
      </c>
      <c r="D329" s="48">
        <v>180.9128</v>
      </c>
      <c r="E329" s="48">
        <v>180.9128</v>
      </c>
      <c r="F329" s="48">
        <v>180.9128</v>
      </c>
      <c r="G329" s="48"/>
      <c r="H329" s="48"/>
      <c r="I329" s="48"/>
      <c r="J329" s="48"/>
      <c r="K329" s="48"/>
    </row>
    <row r="330" spans="1:11" x14ac:dyDescent="0.25">
      <c r="A330" s="49">
        <v>39184</v>
      </c>
      <c r="B330" s="48">
        <v>0</v>
      </c>
      <c r="C330" s="48">
        <v>185.0839</v>
      </c>
      <c r="D330" s="48">
        <v>185.0839</v>
      </c>
      <c r="E330" s="48">
        <v>185.0839</v>
      </c>
      <c r="F330" s="48">
        <v>185.0839</v>
      </c>
      <c r="G330" s="48"/>
      <c r="H330" s="48"/>
      <c r="I330" s="48"/>
      <c r="J330" s="48"/>
      <c r="K330" s="48"/>
    </row>
    <row r="331" spans="1:11" x14ac:dyDescent="0.25">
      <c r="A331" s="49">
        <v>39185</v>
      </c>
      <c r="B331" s="48">
        <v>0</v>
      </c>
      <c r="C331" s="48">
        <v>188.20140000000001</v>
      </c>
      <c r="D331" s="48">
        <v>188.20140000000001</v>
      </c>
      <c r="E331" s="48">
        <v>188.20140000000001</v>
      </c>
      <c r="F331" s="48">
        <v>188.20140000000001</v>
      </c>
      <c r="G331" s="48"/>
      <c r="H331" s="48"/>
      <c r="I331" s="48"/>
      <c r="J331" s="48"/>
      <c r="K331" s="48"/>
    </row>
    <row r="332" spans="1:11" x14ac:dyDescent="0.25">
      <c r="A332" s="49">
        <v>39188</v>
      </c>
      <c r="B332" s="48">
        <v>0</v>
      </c>
      <c r="C332" s="48">
        <v>195.8588</v>
      </c>
      <c r="D332" s="48">
        <v>195.8588</v>
      </c>
      <c r="E332" s="48">
        <v>195.8588</v>
      </c>
      <c r="F332" s="48">
        <v>195.8588</v>
      </c>
      <c r="G332" s="48"/>
      <c r="H332" s="48"/>
      <c r="I332" s="48"/>
      <c r="J332" s="48"/>
      <c r="K332" s="48"/>
    </row>
    <row r="333" spans="1:11" x14ac:dyDescent="0.25">
      <c r="A333" s="49">
        <v>39189</v>
      </c>
      <c r="B333" s="48">
        <v>0</v>
      </c>
      <c r="C333" s="48">
        <v>196.19399999999999</v>
      </c>
      <c r="D333" s="48">
        <v>196.19399999999999</v>
      </c>
      <c r="E333" s="48">
        <v>196.19399999999999</v>
      </c>
      <c r="F333" s="48">
        <v>196.19399999999999</v>
      </c>
      <c r="G333" s="48"/>
      <c r="H333" s="48"/>
      <c r="I333" s="48"/>
      <c r="J333" s="48"/>
      <c r="K333" s="48"/>
    </row>
    <row r="334" spans="1:11" x14ac:dyDescent="0.25">
      <c r="A334" s="49">
        <v>39190</v>
      </c>
      <c r="B334" s="48">
        <v>0</v>
      </c>
      <c r="C334" s="48">
        <v>193.77189999999999</v>
      </c>
      <c r="D334" s="48">
        <v>193.77189999999999</v>
      </c>
      <c r="E334" s="48">
        <v>193.77189999999999</v>
      </c>
      <c r="F334" s="48">
        <v>193.77189999999999</v>
      </c>
      <c r="G334" s="48"/>
      <c r="H334" s="48"/>
      <c r="I334" s="48"/>
      <c r="J334" s="48"/>
      <c r="K334" s="48"/>
    </row>
    <row r="335" spans="1:11" x14ac:dyDescent="0.25">
      <c r="A335" s="49">
        <v>39191</v>
      </c>
      <c r="B335" s="48">
        <v>0</v>
      </c>
      <c r="C335" s="48">
        <v>193.94149999999999</v>
      </c>
      <c r="D335" s="48">
        <v>193.94149999999999</v>
      </c>
      <c r="E335" s="48">
        <v>193.94149999999999</v>
      </c>
      <c r="F335" s="48">
        <v>193.94149999999999</v>
      </c>
      <c r="G335" s="48"/>
      <c r="H335" s="48"/>
      <c r="I335" s="48"/>
      <c r="J335" s="48"/>
      <c r="K335" s="48"/>
    </row>
    <row r="336" spans="1:11" x14ac:dyDescent="0.25">
      <c r="A336" s="49">
        <v>39192</v>
      </c>
      <c r="B336" s="48">
        <v>0</v>
      </c>
      <c r="C336" s="48">
        <v>195.8005</v>
      </c>
      <c r="D336" s="48">
        <v>195.8005</v>
      </c>
      <c r="E336" s="48">
        <v>195.8005</v>
      </c>
      <c r="F336" s="48">
        <v>195.8005</v>
      </c>
      <c r="G336" s="48"/>
      <c r="H336" s="48"/>
      <c r="I336" s="48"/>
      <c r="J336" s="48"/>
      <c r="K336" s="48"/>
    </row>
    <row r="337" spans="1:11" x14ac:dyDescent="0.25">
      <c r="A337" s="49">
        <v>39195</v>
      </c>
      <c r="B337" s="48">
        <v>0</v>
      </c>
      <c r="C337" s="48">
        <v>191.67240000000001</v>
      </c>
      <c r="D337" s="48">
        <v>191.67240000000001</v>
      </c>
      <c r="E337" s="48">
        <v>191.67240000000001</v>
      </c>
      <c r="F337" s="48">
        <v>191.67240000000001</v>
      </c>
      <c r="G337" s="48"/>
      <c r="H337" s="48"/>
      <c r="I337" s="48"/>
      <c r="J337" s="48"/>
      <c r="K337" s="48"/>
    </row>
    <row r="338" spans="1:11" x14ac:dyDescent="0.25">
      <c r="A338" s="49">
        <v>39196</v>
      </c>
      <c r="B338" s="48">
        <v>0</v>
      </c>
      <c r="C338" s="48">
        <v>192.161</v>
      </c>
      <c r="D338" s="48">
        <v>192.161</v>
      </c>
      <c r="E338" s="48">
        <v>192.161</v>
      </c>
      <c r="F338" s="48">
        <v>192.161</v>
      </c>
      <c r="G338" s="48"/>
      <c r="H338" s="48"/>
      <c r="I338" s="48"/>
      <c r="J338" s="48"/>
      <c r="K338" s="48"/>
    </row>
    <row r="339" spans="1:11" x14ac:dyDescent="0.25">
      <c r="A339" s="49">
        <v>39197</v>
      </c>
      <c r="B339" s="48">
        <v>0</v>
      </c>
      <c r="C339" s="48">
        <v>194.3954</v>
      </c>
      <c r="D339" s="48">
        <v>194.3954</v>
      </c>
      <c r="E339" s="48">
        <v>194.3954</v>
      </c>
      <c r="F339" s="48">
        <v>194.3954</v>
      </c>
      <c r="G339" s="48"/>
      <c r="H339" s="48"/>
      <c r="I339" s="48"/>
      <c r="J339" s="48"/>
      <c r="K339" s="48"/>
    </row>
    <row r="340" spans="1:11" x14ac:dyDescent="0.25">
      <c r="A340" s="49">
        <v>39198</v>
      </c>
      <c r="B340" s="48">
        <v>0</v>
      </c>
      <c r="C340" s="48">
        <v>192.9375</v>
      </c>
      <c r="D340" s="48">
        <v>192.9375</v>
      </c>
      <c r="E340" s="48">
        <v>192.9375</v>
      </c>
      <c r="F340" s="48">
        <v>192.9375</v>
      </c>
      <c r="G340" s="48"/>
      <c r="H340" s="48"/>
      <c r="I340" s="48"/>
      <c r="J340" s="48"/>
      <c r="K340" s="48"/>
    </row>
    <row r="341" spans="1:11" x14ac:dyDescent="0.25">
      <c r="A341" s="49">
        <v>39199</v>
      </c>
      <c r="B341" s="48">
        <v>0</v>
      </c>
      <c r="C341" s="48">
        <v>194.50899999999999</v>
      </c>
      <c r="D341" s="48">
        <v>194.50899999999999</v>
      </c>
      <c r="E341" s="48">
        <v>194.50899999999999</v>
      </c>
      <c r="F341" s="48">
        <v>194.50899999999999</v>
      </c>
      <c r="G341" s="48"/>
      <c r="H341" s="48"/>
      <c r="I341" s="48"/>
      <c r="J341" s="48"/>
      <c r="K341" s="48"/>
    </row>
    <row r="342" spans="1:11" x14ac:dyDescent="0.25">
      <c r="A342" s="49">
        <v>39202</v>
      </c>
      <c r="B342" s="48">
        <v>0</v>
      </c>
      <c r="C342" s="48">
        <v>188.69049999999999</v>
      </c>
      <c r="D342" s="48">
        <v>188.69049999999999</v>
      </c>
      <c r="E342" s="48">
        <v>188.69049999999999</v>
      </c>
      <c r="F342" s="48">
        <v>188.69049999999999</v>
      </c>
      <c r="G342" s="48"/>
      <c r="H342" s="48"/>
      <c r="I342" s="48"/>
      <c r="J342" s="48"/>
      <c r="K342" s="48"/>
    </row>
    <row r="343" spans="1:11" x14ac:dyDescent="0.25">
      <c r="A343" s="49">
        <v>39203</v>
      </c>
      <c r="B343" s="48">
        <v>0</v>
      </c>
      <c r="C343" s="48">
        <v>189.30529999999999</v>
      </c>
      <c r="D343" s="48">
        <v>189.30529999999999</v>
      </c>
      <c r="E343" s="48">
        <v>189.30529999999999</v>
      </c>
      <c r="F343" s="48">
        <v>189.30529999999999</v>
      </c>
      <c r="G343" s="48"/>
      <c r="H343" s="48"/>
      <c r="I343" s="48"/>
      <c r="J343" s="48"/>
      <c r="K343" s="48"/>
    </row>
    <row r="344" spans="1:11" x14ac:dyDescent="0.25">
      <c r="A344" s="49">
        <v>39204</v>
      </c>
      <c r="B344" s="48">
        <v>0</v>
      </c>
      <c r="C344" s="48">
        <v>192.1515</v>
      </c>
      <c r="D344" s="48">
        <v>192.1515</v>
      </c>
      <c r="E344" s="48">
        <v>192.1515</v>
      </c>
      <c r="F344" s="48">
        <v>192.1515</v>
      </c>
      <c r="G344" s="48"/>
      <c r="H344" s="48"/>
      <c r="I344" s="48"/>
      <c r="J344" s="48"/>
      <c r="K344" s="48"/>
    </row>
    <row r="345" spans="1:11" x14ac:dyDescent="0.25">
      <c r="A345" s="49">
        <v>39205</v>
      </c>
      <c r="B345" s="48">
        <v>0</v>
      </c>
      <c r="C345" s="48">
        <v>192.90819999999999</v>
      </c>
      <c r="D345" s="48">
        <v>192.90819999999999</v>
      </c>
      <c r="E345" s="48">
        <v>192.90819999999999</v>
      </c>
      <c r="F345" s="48">
        <v>192.90819999999999</v>
      </c>
      <c r="G345" s="48"/>
      <c r="H345" s="48"/>
      <c r="I345" s="48"/>
      <c r="J345" s="48"/>
      <c r="K345" s="48"/>
    </row>
    <row r="346" spans="1:11" x14ac:dyDescent="0.25">
      <c r="A346" s="49">
        <v>39206</v>
      </c>
      <c r="B346" s="48">
        <v>0</v>
      </c>
      <c r="C346" s="48">
        <v>191.9889</v>
      </c>
      <c r="D346" s="48">
        <v>191.9889</v>
      </c>
      <c r="E346" s="48">
        <v>191.9889</v>
      </c>
      <c r="F346" s="48">
        <v>191.9889</v>
      </c>
      <c r="G346" s="48"/>
      <c r="H346" s="48"/>
      <c r="I346" s="48"/>
      <c r="J346" s="48"/>
      <c r="K346" s="48"/>
    </row>
    <row r="347" spans="1:11" x14ac:dyDescent="0.25">
      <c r="A347" s="49">
        <v>39209</v>
      </c>
      <c r="B347" s="48">
        <v>0</v>
      </c>
      <c r="C347" s="48">
        <v>191.64080000000001</v>
      </c>
      <c r="D347" s="48">
        <v>191.64080000000001</v>
      </c>
      <c r="E347" s="48">
        <v>191.64080000000001</v>
      </c>
      <c r="F347" s="48">
        <v>191.64080000000001</v>
      </c>
      <c r="G347" s="48"/>
      <c r="H347" s="48"/>
      <c r="I347" s="48"/>
      <c r="J347" s="48"/>
      <c r="K347" s="48"/>
    </row>
    <row r="348" spans="1:11" x14ac:dyDescent="0.25">
      <c r="A348" s="49">
        <v>39210</v>
      </c>
      <c r="B348" s="48">
        <v>0</v>
      </c>
      <c r="C348" s="48">
        <v>189.4085</v>
      </c>
      <c r="D348" s="48">
        <v>189.4085</v>
      </c>
      <c r="E348" s="48">
        <v>189.4085</v>
      </c>
      <c r="F348" s="48">
        <v>189.4085</v>
      </c>
      <c r="G348" s="48"/>
      <c r="H348" s="48"/>
      <c r="I348" s="48"/>
      <c r="J348" s="48"/>
      <c r="K348" s="48"/>
    </row>
    <row r="349" spans="1:11" x14ac:dyDescent="0.25">
      <c r="A349" s="49">
        <v>39211</v>
      </c>
      <c r="B349" s="48">
        <v>0</v>
      </c>
      <c r="C349" s="48">
        <v>191.57810000000001</v>
      </c>
      <c r="D349" s="48">
        <v>191.57810000000001</v>
      </c>
      <c r="E349" s="48">
        <v>191.57810000000001</v>
      </c>
      <c r="F349" s="48">
        <v>191.57810000000001</v>
      </c>
      <c r="G349" s="48"/>
      <c r="H349" s="48"/>
      <c r="I349" s="48"/>
      <c r="J349" s="48"/>
      <c r="K349" s="48"/>
    </row>
    <row r="350" spans="1:11" x14ac:dyDescent="0.25">
      <c r="A350" s="49">
        <v>39212</v>
      </c>
      <c r="B350" s="48">
        <v>0</v>
      </c>
      <c r="C350" s="48">
        <v>185.76339999999999</v>
      </c>
      <c r="D350" s="48">
        <v>185.76339999999999</v>
      </c>
      <c r="E350" s="48">
        <v>185.76339999999999</v>
      </c>
      <c r="F350" s="48">
        <v>185.76339999999999</v>
      </c>
      <c r="G350" s="48"/>
      <c r="H350" s="48"/>
      <c r="I350" s="48"/>
      <c r="J350" s="48"/>
      <c r="K350" s="48"/>
    </row>
    <row r="351" spans="1:11" x14ac:dyDescent="0.25">
      <c r="A351" s="49">
        <v>39213</v>
      </c>
      <c r="B351" s="48">
        <v>0</v>
      </c>
      <c r="C351" s="48">
        <v>191.1874</v>
      </c>
      <c r="D351" s="48">
        <v>191.1874</v>
      </c>
      <c r="E351" s="48">
        <v>191.1874</v>
      </c>
      <c r="F351" s="48">
        <v>191.1874</v>
      </c>
      <c r="G351" s="48"/>
      <c r="H351" s="48"/>
      <c r="I351" s="48"/>
      <c r="J351" s="48"/>
      <c r="K351" s="48"/>
    </row>
    <row r="352" spans="1:11" x14ac:dyDescent="0.25">
      <c r="A352" s="49">
        <v>39216</v>
      </c>
      <c r="B352" s="48">
        <v>0</v>
      </c>
      <c r="C352" s="48">
        <v>185.21850000000001</v>
      </c>
      <c r="D352" s="48">
        <v>185.21850000000001</v>
      </c>
      <c r="E352" s="48">
        <v>185.21850000000001</v>
      </c>
      <c r="F352" s="48">
        <v>185.21850000000001</v>
      </c>
      <c r="G352" s="48"/>
      <c r="H352" s="48"/>
      <c r="I352" s="48"/>
      <c r="J352" s="48"/>
      <c r="K352" s="48"/>
    </row>
    <row r="353" spans="1:11" x14ac:dyDescent="0.25">
      <c r="A353" s="49">
        <v>39217</v>
      </c>
      <c r="B353" s="48">
        <v>0</v>
      </c>
      <c r="C353" s="48">
        <v>185.4922</v>
      </c>
      <c r="D353" s="48">
        <v>185.4922</v>
      </c>
      <c r="E353" s="48">
        <v>185.4922</v>
      </c>
      <c r="F353" s="48">
        <v>185.4922</v>
      </c>
      <c r="G353" s="48"/>
      <c r="H353" s="48"/>
      <c r="I353" s="48"/>
      <c r="J353" s="48"/>
      <c r="K353" s="48"/>
    </row>
    <row r="354" spans="1:11" x14ac:dyDescent="0.25">
      <c r="A354" s="49">
        <v>39218</v>
      </c>
      <c r="B354" s="48">
        <v>0</v>
      </c>
      <c r="C354" s="48">
        <v>186.667</v>
      </c>
      <c r="D354" s="48">
        <v>186.667</v>
      </c>
      <c r="E354" s="48">
        <v>186.667</v>
      </c>
      <c r="F354" s="48">
        <v>186.667</v>
      </c>
      <c r="G354" s="48"/>
      <c r="H354" s="48"/>
      <c r="I354" s="48"/>
      <c r="J354" s="48"/>
      <c r="K354" s="48"/>
    </row>
    <row r="355" spans="1:11" x14ac:dyDescent="0.25">
      <c r="A355" s="49">
        <v>39219</v>
      </c>
      <c r="B355" s="48">
        <v>0</v>
      </c>
      <c r="C355" s="48">
        <v>186.29849999999999</v>
      </c>
      <c r="D355" s="48">
        <v>186.29849999999999</v>
      </c>
      <c r="E355" s="48">
        <v>186.29849999999999</v>
      </c>
      <c r="F355" s="48">
        <v>186.29849999999999</v>
      </c>
      <c r="G355" s="48"/>
      <c r="H355" s="48"/>
      <c r="I355" s="48"/>
      <c r="J355" s="48"/>
      <c r="K355" s="48"/>
    </row>
    <row r="356" spans="1:11" x14ac:dyDescent="0.25">
      <c r="A356" s="49">
        <v>39220</v>
      </c>
      <c r="B356" s="48">
        <v>0</v>
      </c>
      <c r="C356" s="48">
        <v>188.82669999999999</v>
      </c>
      <c r="D356" s="48">
        <v>188.82669999999999</v>
      </c>
      <c r="E356" s="48">
        <v>188.82669999999999</v>
      </c>
      <c r="F356" s="48">
        <v>188.82669999999999</v>
      </c>
      <c r="G356" s="48"/>
      <c r="H356" s="48"/>
      <c r="I356" s="48"/>
      <c r="J356" s="48"/>
      <c r="K356" s="48"/>
    </row>
    <row r="357" spans="1:11" x14ac:dyDescent="0.25">
      <c r="A357" s="49">
        <v>39223</v>
      </c>
      <c r="B357" s="48">
        <v>0</v>
      </c>
      <c r="C357" s="48">
        <v>191.0163</v>
      </c>
      <c r="D357" s="48">
        <v>191.0163</v>
      </c>
      <c r="E357" s="48">
        <v>191.0163</v>
      </c>
      <c r="F357" s="48">
        <v>191.0163</v>
      </c>
      <c r="G357" s="48"/>
      <c r="H357" s="48"/>
      <c r="I357" s="48"/>
      <c r="J357" s="48"/>
      <c r="K357" s="48"/>
    </row>
    <row r="358" spans="1:11" x14ac:dyDescent="0.25">
      <c r="A358" s="49">
        <v>39224</v>
      </c>
      <c r="B358" s="48">
        <v>0</v>
      </c>
      <c r="C358" s="48">
        <v>191.8656</v>
      </c>
      <c r="D358" s="48">
        <v>191.8656</v>
      </c>
      <c r="E358" s="48">
        <v>191.8656</v>
      </c>
      <c r="F358" s="48">
        <v>191.8656</v>
      </c>
      <c r="G358" s="48"/>
      <c r="H358" s="48"/>
      <c r="I358" s="48"/>
      <c r="J358" s="48"/>
      <c r="K358" s="48"/>
    </row>
    <row r="359" spans="1:11" x14ac:dyDescent="0.25">
      <c r="A359" s="49">
        <v>39225</v>
      </c>
      <c r="B359" s="48">
        <v>0</v>
      </c>
      <c r="C359" s="48">
        <v>191.65180000000001</v>
      </c>
      <c r="D359" s="48">
        <v>191.65180000000001</v>
      </c>
      <c r="E359" s="48">
        <v>191.65180000000001</v>
      </c>
      <c r="F359" s="48">
        <v>191.65180000000001</v>
      </c>
      <c r="G359" s="48"/>
      <c r="H359" s="48"/>
      <c r="I359" s="48"/>
      <c r="J359" s="48"/>
      <c r="K359" s="48"/>
    </row>
    <row r="360" spans="1:11" x14ac:dyDescent="0.25">
      <c r="A360" s="49">
        <v>39226</v>
      </c>
      <c r="B360" s="48">
        <v>0</v>
      </c>
      <c r="C360" s="48">
        <v>185.2277</v>
      </c>
      <c r="D360" s="48">
        <v>185.2277</v>
      </c>
      <c r="E360" s="48">
        <v>185.2277</v>
      </c>
      <c r="F360" s="48">
        <v>185.2277</v>
      </c>
      <c r="G360" s="48"/>
      <c r="H360" s="48"/>
      <c r="I360" s="48"/>
      <c r="J360" s="48"/>
      <c r="K360" s="48"/>
    </row>
    <row r="361" spans="1:11" x14ac:dyDescent="0.25">
      <c r="A361" s="49">
        <v>39227</v>
      </c>
      <c r="B361" s="48">
        <v>0</v>
      </c>
      <c r="C361" s="48">
        <v>188.89840000000001</v>
      </c>
      <c r="D361" s="48">
        <v>188.89840000000001</v>
      </c>
      <c r="E361" s="48">
        <v>188.89840000000001</v>
      </c>
      <c r="F361" s="48">
        <v>188.89840000000001</v>
      </c>
      <c r="G361" s="48"/>
      <c r="H361" s="48"/>
      <c r="I361" s="48"/>
      <c r="J361" s="48"/>
      <c r="K361" s="48"/>
    </row>
    <row r="362" spans="1:11" x14ac:dyDescent="0.25">
      <c r="A362" s="49">
        <v>39231</v>
      </c>
      <c r="B362" s="48">
        <v>0</v>
      </c>
      <c r="C362" s="48">
        <v>190.416</v>
      </c>
      <c r="D362" s="48">
        <v>190.416</v>
      </c>
      <c r="E362" s="48">
        <v>190.416</v>
      </c>
      <c r="F362" s="48">
        <v>190.416</v>
      </c>
      <c r="G362" s="48"/>
      <c r="H362" s="48"/>
      <c r="I362" s="48"/>
      <c r="J362" s="48"/>
      <c r="K362" s="48"/>
    </row>
    <row r="363" spans="1:11" x14ac:dyDescent="0.25">
      <c r="A363" s="49">
        <v>39232</v>
      </c>
      <c r="B363" s="48">
        <v>0</v>
      </c>
      <c r="C363" s="48">
        <v>192.01150000000001</v>
      </c>
      <c r="D363" s="48">
        <v>192.01150000000001</v>
      </c>
      <c r="E363" s="48">
        <v>192.01150000000001</v>
      </c>
      <c r="F363" s="48">
        <v>192.01150000000001</v>
      </c>
      <c r="G363" s="48"/>
      <c r="H363" s="48"/>
      <c r="I363" s="48"/>
      <c r="J363" s="48"/>
      <c r="K363" s="48"/>
    </row>
    <row r="364" spans="1:11" x14ac:dyDescent="0.25">
      <c r="A364" s="49">
        <v>39233</v>
      </c>
      <c r="B364" s="48">
        <v>0</v>
      </c>
      <c r="C364" s="48">
        <v>193.19380000000001</v>
      </c>
      <c r="D364" s="48">
        <v>193.19380000000001</v>
      </c>
      <c r="E364" s="48">
        <v>193.19380000000001</v>
      </c>
      <c r="F364" s="48">
        <v>193.19380000000001</v>
      </c>
      <c r="G364" s="48"/>
      <c r="H364" s="48"/>
      <c r="I364" s="48"/>
      <c r="J364" s="48"/>
      <c r="K364" s="48"/>
    </row>
    <row r="365" spans="1:11" x14ac:dyDescent="0.25">
      <c r="A365" s="49">
        <v>39234</v>
      </c>
      <c r="B365" s="48">
        <v>0</v>
      </c>
      <c r="C365" s="48">
        <v>193.80269999999999</v>
      </c>
      <c r="D365" s="48">
        <v>193.80269999999999</v>
      </c>
      <c r="E365" s="48">
        <v>193.80269999999999</v>
      </c>
      <c r="F365" s="48">
        <v>193.80269999999999</v>
      </c>
      <c r="G365" s="48"/>
      <c r="H365" s="48"/>
      <c r="I365" s="48"/>
      <c r="J365" s="48"/>
      <c r="K365" s="48"/>
    </row>
    <row r="366" spans="1:11" x14ac:dyDescent="0.25">
      <c r="A366" s="49">
        <v>39237</v>
      </c>
      <c r="B366" s="48">
        <v>0</v>
      </c>
      <c r="C366" s="48">
        <v>193.244</v>
      </c>
      <c r="D366" s="48">
        <v>193.244</v>
      </c>
      <c r="E366" s="48">
        <v>193.244</v>
      </c>
      <c r="F366" s="48">
        <v>193.244</v>
      </c>
      <c r="G366" s="48"/>
      <c r="H366" s="48"/>
      <c r="I366" s="48"/>
      <c r="J366" s="48"/>
      <c r="K366" s="48"/>
    </row>
    <row r="367" spans="1:11" x14ac:dyDescent="0.25">
      <c r="A367" s="49">
        <v>39238</v>
      </c>
      <c r="B367" s="48">
        <v>0</v>
      </c>
      <c r="C367" s="48">
        <v>191.28229999999999</v>
      </c>
      <c r="D367" s="48">
        <v>191.28229999999999</v>
      </c>
      <c r="E367" s="48">
        <v>191.28229999999999</v>
      </c>
      <c r="F367" s="48">
        <v>191.28229999999999</v>
      </c>
      <c r="G367" s="48"/>
      <c r="H367" s="48"/>
      <c r="I367" s="48"/>
      <c r="J367" s="48"/>
      <c r="K367" s="48"/>
    </row>
    <row r="368" spans="1:11" x14ac:dyDescent="0.25">
      <c r="A368" s="49">
        <v>39239</v>
      </c>
      <c r="B368" s="48">
        <v>0</v>
      </c>
      <c r="C368" s="48">
        <v>185.3819</v>
      </c>
      <c r="D368" s="48">
        <v>185.3819</v>
      </c>
      <c r="E368" s="48">
        <v>185.3819</v>
      </c>
      <c r="F368" s="48">
        <v>185.3819</v>
      </c>
      <c r="G368" s="48"/>
      <c r="H368" s="48"/>
      <c r="I368" s="48"/>
      <c r="J368" s="48"/>
      <c r="K368" s="48"/>
    </row>
    <row r="369" spans="1:11" x14ac:dyDescent="0.25">
      <c r="A369" s="49">
        <v>39240</v>
      </c>
      <c r="B369" s="48">
        <v>0</v>
      </c>
      <c r="C369" s="48">
        <v>175.50120000000001</v>
      </c>
      <c r="D369" s="48">
        <v>175.50120000000001</v>
      </c>
      <c r="E369" s="48">
        <v>175.50120000000001</v>
      </c>
      <c r="F369" s="48">
        <v>175.50120000000001</v>
      </c>
      <c r="G369" s="48"/>
      <c r="H369" s="48"/>
      <c r="I369" s="48"/>
      <c r="J369" s="48"/>
      <c r="K369" s="48"/>
    </row>
    <row r="370" spans="1:11" x14ac:dyDescent="0.25">
      <c r="A370" s="49">
        <v>39241</v>
      </c>
      <c r="B370" s="48">
        <v>0</v>
      </c>
      <c r="C370" s="48">
        <v>177.9393</v>
      </c>
      <c r="D370" s="48">
        <v>177.9393</v>
      </c>
      <c r="E370" s="48">
        <v>177.9393</v>
      </c>
      <c r="F370" s="48">
        <v>177.9393</v>
      </c>
      <c r="G370" s="48"/>
      <c r="H370" s="48"/>
      <c r="I370" s="48"/>
      <c r="J370" s="48"/>
      <c r="K370" s="48"/>
    </row>
    <row r="371" spans="1:11" x14ac:dyDescent="0.25">
      <c r="A371" s="49">
        <v>39244</v>
      </c>
      <c r="B371" s="48">
        <v>0</v>
      </c>
      <c r="C371" s="48">
        <v>181.5172</v>
      </c>
      <c r="D371" s="48">
        <v>181.5172</v>
      </c>
      <c r="E371" s="48">
        <v>181.5172</v>
      </c>
      <c r="F371" s="48">
        <v>181.5172</v>
      </c>
      <c r="G371" s="48"/>
      <c r="H371" s="48"/>
      <c r="I371" s="48"/>
      <c r="J371" s="48"/>
      <c r="K371" s="48"/>
    </row>
    <row r="372" spans="1:11" x14ac:dyDescent="0.25">
      <c r="A372" s="49">
        <v>39245</v>
      </c>
      <c r="B372" s="48">
        <v>0</v>
      </c>
      <c r="C372" s="48">
        <v>176.47499999999999</v>
      </c>
      <c r="D372" s="48">
        <v>176.47499999999999</v>
      </c>
      <c r="E372" s="48">
        <v>176.47499999999999</v>
      </c>
      <c r="F372" s="48">
        <v>176.47499999999999</v>
      </c>
      <c r="G372" s="48"/>
      <c r="H372" s="48"/>
      <c r="I372" s="48"/>
      <c r="J372" s="48"/>
      <c r="K372" s="48"/>
    </row>
    <row r="373" spans="1:11" x14ac:dyDescent="0.25">
      <c r="A373" s="49">
        <v>39246</v>
      </c>
      <c r="B373" s="48">
        <v>0</v>
      </c>
      <c r="C373" s="48">
        <v>180.125</v>
      </c>
      <c r="D373" s="48">
        <v>180.125</v>
      </c>
      <c r="E373" s="48">
        <v>180.125</v>
      </c>
      <c r="F373" s="48">
        <v>180.125</v>
      </c>
      <c r="G373" s="48"/>
      <c r="H373" s="48"/>
      <c r="I373" s="48"/>
      <c r="J373" s="48"/>
      <c r="K373" s="48"/>
    </row>
    <row r="374" spans="1:11" x14ac:dyDescent="0.25">
      <c r="A374" s="49">
        <v>39247</v>
      </c>
      <c r="B374" s="48">
        <v>0</v>
      </c>
      <c r="C374" s="48">
        <v>184.64619999999999</v>
      </c>
      <c r="D374" s="48">
        <v>184.64619999999999</v>
      </c>
      <c r="E374" s="48">
        <v>184.64619999999999</v>
      </c>
      <c r="F374" s="48">
        <v>184.64619999999999</v>
      </c>
      <c r="G374" s="48"/>
      <c r="H374" s="48"/>
      <c r="I374" s="48"/>
      <c r="J374" s="48"/>
      <c r="K374" s="48"/>
    </row>
    <row r="375" spans="1:11" x14ac:dyDescent="0.25">
      <c r="A375" s="49">
        <v>39248</v>
      </c>
      <c r="B375" s="48">
        <v>0</v>
      </c>
      <c r="C375" s="48">
        <v>188.077</v>
      </c>
      <c r="D375" s="48">
        <v>188.077</v>
      </c>
      <c r="E375" s="48">
        <v>188.077</v>
      </c>
      <c r="F375" s="48">
        <v>188.077</v>
      </c>
      <c r="G375" s="48"/>
      <c r="H375" s="48"/>
      <c r="I375" s="48"/>
      <c r="J375" s="48"/>
      <c r="K375" s="48"/>
    </row>
    <row r="376" spans="1:11" x14ac:dyDescent="0.25">
      <c r="A376" s="49">
        <v>39251</v>
      </c>
      <c r="B376" s="48">
        <v>0</v>
      </c>
      <c r="C376" s="48">
        <v>187.47669999999999</v>
      </c>
      <c r="D376" s="48">
        <v>187.47669999999999</v>
      </c>
      <c r="E376" s="48">
        <v>187.47669999999999</v>
      </c>
      <c r="F376" s="48">
        <v>187.47669999999999</v>
      </c>
      <c r="G376" s="48"/>
      <c r="H376" s="48"/>
      <c r="I376" s="48"/>
      <c r="J376" s="48"/>
      <c r="K376" s="48"/>
    </row>
    <row r="377" spans="1:11" x14ac:dyDescent="0.25">
      <c r="A377" s="49">
        <v>39252</v>
      </c>
      <c r="B377" s="48">
        <v>0</v>
      </c>
      <c r="C377" s="48">
        <v>191.74629999999999</v>
      </c>
      <c r="D377" s="48">
        <v>191.74629999999999</v>
      </c>
      <c r="E377" s="48">
        <v>191.74629999999999</v>
      </c>
      <c r="F377" s="48">
        <v>191.74629999999999</v>
      </c>
      <c r="G377" s="48"/>
      <c r="H377" s="48"/>
      <c r="I377" s="48"/>
      <c r="J377" s="48"/>
      <c r="K377" s="48"/>
    </row>
    <row r="378" spans="1:11" x14ac:dyDescent="0.25">
      <c r="A378" s="49">
        <v>39253</v>
      </c>
      <c r="B378" s="48">
        <v>0</v>
      </c>
      <c r="C378" s="48">
        <v>180.92850000000001</v>
      </c>
      <c r="D378" s="48">
        <v>180.92850000000001</v>
      </c>
      <c r="E378" s="48">
        <v>180.92850000000001</v>
      </c>
      <c r="F378" s="48">
        <v>180.92850000000001</v>
      </c>
      <c r="G378" s="48"/>
      <c r="H378" s="48"/>
      <c r="I378" s="48"/>
      <c r="J378" s="48"/>
      <c r="K378" s="48"/>
    </row>
    <row r="379" spans="1:11" x14ac:dyDescent="0.25">
      <c r="A379" s="49">
        <v>39254</v>
      </c>
      <c r="B379" s="48">
        <v>0</v>
      </c>
      <c r="C379" s="48">
        <v>180.29920000000001</v>
      </c>
      <c r="D379" s="48">
        <v>180.29920000000001</v>
      </c>
      <c r="E379" s="48">
        <v>180.29920000000001</v>
      </c>
      <c r="F379" s="48">
        <v>180.29920000000001</v>
      </c>
      <c r="G379" s="48"/>
      <c r="H379" s="48"/>
      <c r="I379" s="48"/>
      <c r="J379" s="48"/>
      <c r="K379" s="48"/>
    </row>
    <row r="380" spans="1:11" x14ac:dyDescent="0.25">
      <c r="A380" s="49">
        <v>39255</v>
      </c>
      <c r="B380" s="48">
        <v>0</v>
      </c>
      <c r="C380" s="48">
        <v>170.25460000000001</v>
      </c>
      <c r="D380" s="48">
        <v>170.25460000000001</v>
      </c>
      <c r="E380" s="48">
        <v>170.25460000000001</v>
      </c>
      <c r="F380" s="48">
        <v>170.25460000000001</v>
      </c>
      <c r="G380" s="48"/>
      <c r="H380" s="48"/>
      <c r="I380" s="48"/>
      <c r="J380" s="48"/>
      <c r="K380" s="48"/>
    </row>
    <row r="381" spans="1:11" x14ac:dyDescent="0.25">
      <c r="A381" s="49">
        <v>39258</v>
      </c>
      <c r="B381" s="48">
        <v>0</v>
      </c>
      <c r="C381" s="48">
        <v>168.95169999999999</v>
      </c>
      <c r="D381" s="48">
        <v>168.95169999999999</v>
      </c>
      <c r="E381" s="48">
        <v>168.95169999999999</v>
      </c>
      <c r="F381" s="48">
        <v>168.95169999999999</v>
      </c>
      <c r="G381" s="48"/>
      <c r="H381" s="48"/>
      <c r="I381" s="48"/>
      <c r="J381" s="48"/>
      <c r="K381" s="48"/>
    </row>
    <row r="382" spans="1:11" x14ac:dyDescent="0.25">
      <c r="A382" s="49">
        <v>39259</v>
      </c>
      <c r="B382" s="48">
        <v>0</v>
      </c>
      <c r="C382" s="48">
        <v>165.4854</v>
      </c>
      <c r="D382" s="48">
        <v>165.4854</v>
      </c>
      <c r="E382" s="48">
        <v>165.4854</v>
      </c>
      <c r="F382" s="48">
        <v>165.4854</v>
      </c>
      <c r="G382" s="48"/>
      <c r="H382" s="48"/>
      <c r="I382" s="48"/>
      <c r="J382" s="48"/>
      <c r="K382" s="48"/>
    </row>
    <row r="383" spans="1:11" x14ac:dyDescent="0.25">
      <c r="A383" s="49">
        <v>39260</v>
      </c>
      <c r="B383" s="48">
        <v>0</v>
      </c>
      <c r="C383" s="48">
        <v>173.49789999999999</v>
      </c>
      <c r="D383" s="48">
        <v>173.49789999999999</v>
      </c>
      <c r="E383" s="48">
        <v>173.49789999999999</v>
      </c>
      <c r="F383" s="48">
        <v>173.49789999999999</v>
      </c>
      <c r="G383" s="48"/>
      <c r="H383" s="48"/>
      <c r="I383" s="48"/>
      <c r="J383" s="48"/>
      <c r="K383" s="48"/>
    </row>
    <row r="384" spans="1:11" x14ac:dyDescent="0.25">
      <c r="A384" s="49">
        <v>39261</v>
      </c>
      <c r="B384" s="48">
        <v>0</v>
      </c>
      <c r="C384" s="48">
        <v>173.721</v>
      </c>
      <c r="D384" s="48">
        <v>173.721</v>
      </c>
      <c r="E384" s="48">
        <v>173.721</v>
      </c>
      <c r="F384" s="48">
        <v>173.721</v>
      </c>
      <c r="G384" s="48"/>
      <c r="H384" s="48"/>
      <c r="I384" s="48"/>
      <c r="J384" s="48"/>
      <c r="K384" s="48"/>
    </row>
    <row r="385" spans="1:11" x14ac:dyDescent="0.25">
      <c r="A385" s="49">
        <v>39262</v>
      </c>
      <c r="B385" s="48">
        <v>0</v>
      </c>
      <c r="C385" s="48">
        <v>166.50710000000001</v>
      </c>
      <c r="D385" s="48">
        <v>166.50710000000001</v>
      </c>
      <c r="E385" s="48">
        <v>166.50710000000001</v>
      </c>
      <c r="F385" s="48">
        <v>166.50710000000001</v>
      </c>
      <c r="G385" s="48"/>
      <c r="H385" s="48"/>
      <c r="I385" s="48"/>
      <c r="J385" s="48"/>
      <c r="K385" s="48"/>
    </row>
    <row r="386" spans="1:11" x14ac:dyDescent="0.25">
      <c r="A386" s="49">
        <v>39265</v>
      </c>
      <c r="B386" s="48">
        <v>0</v>
      </c>
      <c r="C386" s="48">
        <v>170.7054</v>
      </c>
      <c r="D386" s="48">
        <v>170.7054</v>
      </c>
      <c r="E386" s="48">
        <v>170.7054</v>
      </c>
      <c r="F386" s="48">
        <v>170.7054</v>
      </c>
      <c r="G386" s="48"/>
      <c r="H386" s="48"/>
      <c r="I386" s="48"/>
      <c r="J386" s="48"/>
      <c r="K386" s="48"/>
    </row>
    <row r="387" spans="1:11" x14ac:dyDescent="0.25">
      <c r="A387" s="49">
        <v>39266</v>
      </c>
      <c r="B387" s="48">
        <v>0</v>
      </c>
      <c r="C387" s="48">
        <v>173.20740000000001</v>
      </c>
      <c r="D387" s="48">
        <v>173.20740000000001</v>
      </c>
      <c r="E387" s="48">
        <v>173.20740000000001</v>
      </c>
      <c r="F387" s="48">
        <v>173.20740000000001</v>
      </c>
      <c r="G387" s="48"/>
      <c r="H387" s="48"/>
      <c r="I387" s="48"/>
      <c r="J387" s="48"/>
      <c r="K387" s="48"/>
    </row>
    <row r="388" spans="1:11" x14ac:dyDescent="0.25">
      <c r="A388" s="49">
        <v>39268</v>
      </c>
      <c r="B388" s="48">
        <v>0</v>
      </c>
      <c r="C388" s="48">
        <v>170.8262</v>
      </c>
      <c r="D388" s="48">
        <v>170.8262</v>
      </c>
      <c r="E388" s="48">
        <v>170.8262</v>
      </c>
      <c r="F388" s="48">
        <v>170.8262</v>
      </c>
      <c r="G388" s="48"/>
      <c r="H388" s="48"/>
      <c r="I388" s="48"/>
      <c r="J388" s="48"/>
      <c r="K388" s="48"/>
    </row>
    <row r="389" spans="1:11" x14ac:dyDescent="0.25">
      <c r="A389" s="49">
        <v>39269</v>
      </c>
      <c r="B389" s="48">
        <v>0</v>
      </c>
      <c r="C389" s="48">
        <v>173.46369999999999</v>
      </c>
      <c r="D389" s="48">
        <v>173.46369999999999</v>
      </c>
      <c r="E389" s="48">
        <v>173.46369999999999</v>
      </c>
      <c r="F389" s="48">
        <v>173.46369999999999</v>
      </c>
      <c r="G389" s="48"/>
      <c r="H389" s="48"/>
      <c r="I389" s="48"/>
      <c r="J389" s="48"/>
      <c r="K389" s="48"/>
    </row>
    <row r="390" spans="1:11" x14ac:dyDescent="0.25">
      <c r="A390" s="49">
        <v>39272</v>
      </c>
      <c r="B390" s="48">
        <v>0</v>
      </c>
      <c r="C390" s="48">
        <v>173.6217</v>
      </c>
      <c r="D390" s="48">
        <v>173.6217</v>
      </c>
      <c r="E390" s="48">
        <v>173.6217</v>
      </c>
      <c r="F390" s="48">
        <v>173.6217</v>
      </c>
      <c r="G390" s="48"/>
      <c r="H390" s="48"/>
      <c r="I390" s="48"/>
      <c r="J390" s="48"/>
      <c r="K390" s="48"/>
    </row>
    <row r="391" spans="1:11" x14ac:dyDescent="0.25">
      <c r="A391" s="49">
        <v>39273</v>
      </c>
      <c r="B391" s="48">
        <v>0</v>
      </c>
      <c r="C391" s="48">
        <v>162.78460000000001</v>
      </c>
      <c r="D391" s="48">
        <v>162.78460000000001</v>
      </c>
      <c r="E391" s="48">
        <v>162.78460000000001</v>
      </c>
      <c r="F391" s="48">
        <v>162.78460000000001</v>
      </c>
      <c r="G391" s="48"/>
      <c r="H391" s="48"/>
      <c r="I391" s="48"/>
      <c r="J391" s="48"/>
      <c r="K391" s="48"/>
    </row>
    <row r="392" spans="1:11" x14ac:dyDescent="0.25">
      <c r="A392" s="49">
        <v>39274</v>
      </c>
      <c r="B392" s="48">
        <v>0</v>
      </c>
      <c r="C392" s="48">
        <v>162.309</v>
      </c>
      <c r="D392" s="48">
        <v>162.309</v>
      </c>
      <c r="E392" s="48">
        <v>162.309</v>
      </c>
      <c r="F392" s="48">
        <v>162.309</v>
      </c>
      <c r="G392" s="48"/>
      <c r="H392" s="48"/>
      <c r="I392" s="48"/>
      <c r="J392" s="48"/>
      <c r="K392" s="48"/>
    </row>
    <row r="393" spans="1:11" x14ac:dyDescent="0.25">
      <c r="A393" s="49">
        <v>39275</v>
      </c>
      <c r="B393" s="48">
        <v>0</v>
      </c>
      <c r="C393" s="48">
        <v>167.39760000000001</v>
      </c>
      <c r="D393" s="48">
        <v>167.39760000000001</v>
      </c>
      <c r="E393" s="48">
        <v>167.39760000000001</v>
      </c>
      <c r="F393" s="48">
        <v>167.39760000000001</v>
      </c>
      <c r="G393" s="48"/>
      <c r="H393" s="48"/>
      <c r="I393" s="48"/>
      <c r="J393" s="48"/>
      <c r="K393" s="48"/>
    </row>
    <row r="394" spans="1:11" x14ac:dyDescent="0.25">
      <c r="A394" s="49">
        <v>39276</v>
      </c>
      <c r="B394" s="48">
        <v>0</v>
      </c>
      <c r="C394" s="48">
        <v>165.72909999999999</v>
      </c>
      <c r="D394" s="48">
        <v>165.72909999999999</v>
      </c>
      <c r="E394" s="48">
        <v>165.72909999999999</v>
      </c>
      <c r="F394" s="48">
        <v>165.72909999999999</v>
      </c>
      <c r="G394" s="48"/>
      <c r="H394" s="48"/>
      <c r="I394" s="48"/>
      <c r="J394" s="48"/>
      <c r="K394" s="48"/>
    </row>
    <row r="395" spans="1:11" x14ac:dyDescent="0.25">
      <c r="A395" s="49">
        <v>39279</v>
      </c>
      <c r="B395" s="48">
        <v>0</v>
      </c>
      <c r="C395" s="48">
        <v>163.1464</v>
      </c>
      <c r="D395" s="48">
        <v>163.1464</v>
      </c>
      <c r="E395" s="48">
        <v>163.1464</v>
      </c>
      <c r="F395" s="48">
        <v>163.1464</v>
      </c>
      <c r="G395" s="48"/>
      <c r="H395" s="48"/>
      <c r="I395" s="48"/>
      <c r="J395" s="48"/>
      <c r="K395" s="48"/>
    </row>
    <row r="396" spans="1:11" x14ac:dyDescent="0.25">
      <c r="A396" s="49">
        <v>39280</v>
      </c>
      <c r="B396" s="48">
        <v>0</v>
      </c>
      <c r="C396" s="48">
        <v>162.08680000000001</v>
      </c>
      <c r="D396" s="48">
        <v>162.08680000000001</v>
      </c>
      <c r="E396" s="48">
        <v>162.08680000000001</v>
      </c>
      <c r="F396" s="48">
        <v>162.08680000000001</v>
      </c>
      <c r="G396" s="48"/>
      <c r="H396" s="48"/>
      <c r="I396" s="48"/>
      <c r="J396" s="48"/>
      <c r="K396" s="48"/>
    </row>
    <row r="397" spans="1:11" x14ac:dyDescent="0.25">
      <c r="A397" s="49">
        <v>39281</v>
      </c>
      <c r="B397" s="48">
        <v>0</v>
      </c>
      <c r="C397" s="48">
        <v>157.1867</v>
      </c>
      <c r="D397" s="48">
        <v>157.1867</v>
      </c>
      <c r="E397" s="48">
        <v>157.1867</v>
      </c>
      <c r="F397" s="48">
        <v>157.1867</v>
      </c>
      <c r="G397" s="48"/>
      <c r="H397" s="48"/>
      <c r="I397" s="48"/>
      <c r="J397" s="48"/>
      <c r="K397" s="48"/>
    </row>
    <row r="398" spans="1:11" x14ac:dyDescent="0.25">
      <c r="A398" s="49">
        <v>39282</v>
      </c>
      <c r="B398" s="48">
        <v>0</v>
      </c>
      <c r="C398" s="48">
        <v>159.7336</v>
      </c>
      <c r="D398" s="48">
        <v>159.7336</v>
      </c>
      <c r="E398" s="48">
        <v>159.7336</v>
      </c>
      <c r="F398" s="48">
        <v>159.7336</v>
      </c>
      <c r="G398" s="48"/>
      <c r="H398" s="48"/>
      <c r="I398" s="48"/>
      <c r="J398" s="48"/>
      <c r="K398" s="48"/>
    </row>
    <row r="399" spans="1:11" x14ac:dyDescent="0.25">
      <c r="A399" s="49">
        <v>39283</v>
      </c>
      <c r="B399" s="48">
        <v>0</v>
      </c>
      <c r="C399" s="48">
        <v>154.35120000000001</v>
      </c>
      <c r="D399" s="48">
        <v>154.35120000000001</v>
      </c>
      <c r="E399" s="48">
        <v>154.35120000000001</v>
      </c>
      <c r="F399" s="48">
        <v>154.35120000000001</v>
      </c>
      <c r="G399" s="48"/>
      <c r="H399" s="48"/>
      <c r="I399" s="48"/>
      <c r="J399" s="48"/>
      <c r="K399" s="48"/>
    </row>
    <row r="400" spans="1:11" x14ac:dyDescent="0.25">
      <c r="A400" s="49">
        <v>39286</v>
      </c>
      <c r="B400" s="48">
        <v>0</v>
      </c>
      <c r="C400" s="48">
        <v>155.8246</v>
      </c>
      <c r="D400" s="48">
        <v>155.8246</v>
      </c>
      <c r="E400" s="48">
        <v>155.8246</v>
      </c>
      <c r="F400" s="48">
        <v>155.8246</v>
      </c>
      <c r="G400" s="48"/>
      <c r="H400" s="48"/>
      <c r="I400" s="48"/>
      <c r="J400" s="48"/>
      <c r="K400" s="48"/>
    </row>
    <row r="401" spans="1:11" x14ac:dyDescent="0.25">
      <c r="A401" s="49">
        <v>39287</v>
      </c>
      <c r="B401" s="48">
        <v>0</v>
      </c>
      <c r="C401" s="48">
        <v>149.6686</v>
      </c>
      <c r="D401" s="48">
        <v>149.6686</v>
      </c>
      <c r="E401" s="48">
        <v>149.6686</v>
      </c>
      <c r="F401" s="48">
        <v>149.6686</v>
      </c>
      <c r="G401" s="48"/>
      <c r="H401" s="48"/>
      <c r="I401" s="48"/>
      <c r="J401" s="48"/>
      <c r="K401" s="48"/>
    </row>
    <row r="402" spans="1:11" x14ac:dyDescent="0.25">
      <c r="A402" s="49">
        <v>39288</v>
      </c>
      <c r="B402" s="48">
        <v>0</v>
      </c>
      <c r="C402" s="48">
        <v>151.03309999999999</v>
      </c>
      <c r="D402" s="48">
        <v>151.03309999999999</v>
      </c>
      <c r="E402" s="48">
        <v>151.03309999999999</v>
      </c>
      <c r="F402" s="48">
        <v>151.03309999999999</v>
      </c>
      <c r="G402" s="48"/>
      <c r="H402" s="48"/>
      <c r="I402" s="48"/>
      <c r="J402" s="48"/>
      <c r="K402" s="48"/>
    </row>
    <row r="403" spans="1:11" x14ac:dyDescent="0.25">
      <c r="A403" s="49">
        <v>39289</v>
      </c>
      <c r="B403" s="48">
        <v>0</v>
      </c>
      <c r="C403" s="48">
        <v>139.8921</v>
      </c>
      <c r="D403" s="48">
        <v>139.8921</v>
      </c>
      <c r="E403" s="48">
        <v>139.8921</v>
      </c>
      <c r="F403" s="48">
        <v>139.8921</v>
      </c>
      <c r="G403" s="48"/>
      <c r="H403" s="48"/>
      <c r="I403" s="48"/>
      <c r="J403" s="48"/>
      <c r="K403" s="48"/>
    </row>
    <row r="404" spans="1:11" x14ac:dyDescent="0.25">
      <c r="A404" s="49">
        <v>39290</v>
      </c>
      <c r="B404" s="48">
        <v>0</v>
      </c>
      <c r="C404" s="48">
        <v>139.24809999999999</v>
      </c>
      <c r="D404" s="48">
        <v>139.24809999999999</v>
      </c>
      <c r="E404" s="48">
        <v>139.24809999999999</v>
      </c>
      <c r="F404" s="48">
        <v>139.24809999999999</v>
      </c>
      <c r="G404" s="48"/>
      <c r="H404" s="48"/>
      <c r="I404" s="48"/>
      <c r="J404" s="48"/>
      <c r="K404" s="48"/>
    </row>
    <row r="405" spans="1:11" x14ac:dyDescent="0.25">
      <c r="A405" s="49">
        <v>39293</v>
      </c>
      <c r="B405" s="48">
        <v>0</v>
      </c>
      <c r="C405" s="48">
        <v>140.10679999999999</v>
      </c>
      <c r="D405" s="48">
        <v>140.10679999999999</v>
      </c>
      <c r="E405" s="48">
        <v>140.10679999999999</v>
      </c>
      <c r="F405" s="48">
        <v>140.10679999999999</v>
      </c>
      <c r="G405" s="48"/>
      <c r="H405" s="48"/>
      <c r="I405" s="48"/>
      <c r="J405" s="48"/>
      <c r="K405" s="48"/>
    </row>
    <row r="406" spans="1:11" x14ac:dyDescent="0.25">
      <c r="A406" s="49">
        <v>39294</v>
      </c>
      <c r="B406" s="48">
        <v>0</v>
      </c>
      <c r="C406" s="48">
        <v>132.94810000000001</v>
      </c>
      <c r="D406" s="48">
        <v>132.94810000000001</v>
      </c>
      <c r="E406" s="48">
        <v>132.94810000000001</v>
      </c>
      <c r="F406" s="48">
        <v>132.94810000000001</v>
      </c>
      <c r="G406" s="48"/>
      <c r="H406" s="48"/>
      <c r="I406" s="48"/>
      <c r="J406" s="48"/>
      <c r="K406" s="48"/>
    </row>
    <row r="407" spans="1:11" x14ac:dyDescent="0.25">
      <c r="A407" s="49">
        <v>39295</v>
      </c>
      <c r="B407" s="48">
        <v>0</v>
      </c>
      <c r="C407" s="48">
        <v>122.8471</v>
      </c>
      <c r="D407" s="48">
        <v>122.8471</v>
      </c>
      <c r="E407" s="48">
        <v>122.8471</v>
      </c>
      <c r="F407" s="48">
        <v>122.8471</v>
      </c>
      <c r="G407" s="48"/>
      <c r="H407" s="48"/>
      <c r="I407" s="48"/>
      <c r="J407" s="48"/>
      <c r="K407" s="48"/>
    </row>
    <row r="408" spans="1:11" x14ac:dyDescent="0.25">
      <c r="A408" s="49">
        <v>39296</v>
      </c>
      <c r="B408" s="48">
        <v>0</v>
      </c>
      <c r="C408" s="48">
        <v>128.8356</v>
      </c>
      <c r="D408" s="48">
        <v>128.8356</v>
      </c>
      <c r="E408" s="48">
        <v>128.8356</v>
      </c>
      <c r="F408" s="48">
        <v>128.8356</v>
      </c>
      <c r="G408" s="48"/>
      <c r="H408" s="48"/>
      <c r="I408" s="48"/>
      <c r="J408" s="48"/>
      <c r="K408" s="48"/>
    </row>
    <row r="409" spans="1:11" x14ac:dyDescent="0.25">
      <c r="A409" s="49">
        <v>39297</v>
      </c>
      <c r="B409" s="48">
        <v>0</v>
      </c>
      <c r="C409" s="48">
        <v>119.5938</v>
      </c>
      <c r="D409" s="48">
        <v>119.5938</v>
      </c>
      <c r="E409" s="48">
        <v>119.5938</v>
      </c>
      <c r="F409" s="48">
        <v>119.5938</v>
      </c>
      <c r="G409" s="48"/>
      <c r="H409" s="48"/>
      <c r="I409" s="48"/>
      <c r="J409" s="48"/>
      <c r="K409" s="48"/>
    </row>
    <row r="410" spans="1:11" x14ac:dyDescent="0.25">
      <c r="A410" s="49">
        <v>39300</v>
      </c>
      <c r="B410" s="48">
        <v>0</v>
      </c>
      <c r="C410" s="48">
        <v>120.71550000000001</v>
      </c>
      <c r="D410" s="48">
        <v>120.71550000000001</v>
      </c>
      <c r="E410" s="48">
        <v>120.71550000000001</v>
      </c>
      <c r="F410" s="48">
        <v>120.71550000000001</v>
      </c>
      <c r="G410" s="48"/>
      <c r="H410" s="48"/>
      <c r="I410" s="48"/>
      <c r="J410" s="48"/>
      <c r="K410" s="48"/>
    </row>
    <row r="411" spans="1:11" x14ac:dyDescent="0.25">
      <c r="A411" s="49">
        <v>39301</v>
      </c>
      <c r="B411" s="48">
        <v>0</v>
      </c>
      <c r="C411" s="48">
        <v>128.50980000000001</v>
      </c>
      <c r="D411" s="48">
        <v>128.50980000000001</v>
      </c>
      <c r="E411" s="48">
        <v>128.50980000000001</v>
      </c>
      <c r="F411" s="48">
        <v>128.50980000000001</v>
      </c>
      <c r="G411" s="48"/>
      <c r="H411" s="48"/>
      <c r="I411" s="48"/>
      <c r="J411" s="48"/>
      <c r="K411" s="48"/>
    </row>
    <row r="412" spans="1:11" x14ac:dyDescent="0.25">
      <c r="A412" s="49">
        <v>39302</v>
      </c>
      <c r="B412" s="48">
        <v>0</v>
      </c>
      <c r="C412" s="48">
        <v>129.73230000000001</v>
      </c>
      <c r="D412" s="48">
        <v>129.73230000000001</v>
      </c>
      <c r="E412" s="48">
        <v>129.73230000000001</v>
      </c>
      <c r="F412" s="48">
        <v>129.73230000000001</v>
      </c>
      <c r="G412" s="48"/>
      <c r="H412" s="48"/>
      <c r="I412" s="48"/>
      <c r="J412" s="48"/>
      <c r="K412" s="48"/>
    </row>
    <row r="413" spans="1:11" x14ac:dyDescent="0.25">
      <c r="A413" s="49">
        <v>39303</v>
      </c>
      <c r="B413" s="48">
        <v>0</v>
      </c>
      <c r="C413" s="48">
        <v>113.7114</v>
      </c>
      <c r="D413" s="48">
        <v>113.7114</v>
      </c>
      <c r="E413" s="48">
        <v>113.7114</v>
      </c>
      <c r="F413" s="48">
        <v>113.7114</v>
      </c>
      <c r="G413" s="48"/>
      <c r="H413" s="48"/>
      <c r="I413" s="48"/>
      <c r="J413" s="48"/>
      <c r="K413" s="48"/>
    </row>
    <row r="414" spans="1:11" x14ac:dyDescent="0.25">
      <c r="A414" s="49">
        <v>39304</v>
      </c>
      <c r="B414" s="48">
        <v>0</v>
      </c>
      <c r="C414" s="48">
        <v>104.5001</v>
      </c>
      <c r="D414" s="48">
        <v>104.5001</v>
      </c>
      <c r="E414" s="48">
        <v>104.5001</v>
      </c>
      <c r="F414" s="48">
        <v>104.5001</v>
      </c>
      <c r="G414" s="48"/>
      <c r="H414" s="48"/>
      <c r="I414" s="48"/>
      <c r="J414" s="48"/>
      <c r="K414" s="48"/>
    </row>
    <row r="415" spans="1:11" x14ac:dyDescent="0.25">
      <c r="A415" s="49">
        <v>39307</v>
      </c>
      <c r="B415" s="48">
        <v>0</v>
      </c>
      <c r="C415" s="48">
        <v>108.2547</v>
      </c>
      <c r="D415" s="48">
        <v>108.2547</v>
      </c>
      <c r="E415" s="48">
        <v>108.2547</v>
      </c>
      <c r="F415" s="48">
        <v>108.2547</v>
      </c>
      <c r="G415" s="48"/>
      <c r="H415" s="48"/>
      <c r="I415" s="48"/>
      <c r="J415" s="48"/>
      <c r="K415" s="48"/>
    </row>
    <row r="416" spans="1:11" x14ac:dyDescent="0.25">
      <c r="A416" s="49">
        <v>39308</v>
      </c>
      <c r="B416" s="48">
        <v>0</v>
      </c>
      <c r="C416" s="48">
        <v>101.5338</v>
      </c>
      <c r="D416" s="48">
        <v>101.5338</v>
      </c>
      <c r="E416" s="48">
        <v>101.5338</v>
      </c>
      <c r="F416" s="48">
        <v>101.5338</v>
      </c>
      <c r="G416" s="48"/>
      <c r="H416" s="48"/>
      <c r="I416" s="48"/>
      <c r="J416" s="48"/>
      <c r="K416" s="48"/>
    </row>
    <row r="417" spans="1:11" x14ac:dyDescent="0.25">
      <c r="A417" s="49">
        <v>39309</v>
      </c>
      <c r="B417" s="48">
        <v>0</v>
      </c>
      <c r="C417" s="48">
        <v>97.756680000000003</v>
      </c>
      <c r="D417" s="48">
        <v>97.756680000000003</v>
      </c>
      <c r="E417" s="48">
        <v>97.756680000000003</v>
      </c>
      <c r="F417" s="48">
        <v>97.756680000000003</v>
      </c>
      <c r="G417" s="48"/>
      <c r="H417" s="48"/>
      <c r="I417" s="48"/>
      <c r="J417" s="48"/>
      <c r="K417" s="48"/>
    </row>
    <row r="418" spans="1:11" x14ac:dyDescent="0.25">
      <c r="A418" s="49">
        <v>39310</v>
      </c>
      <c r="B418" s="48">
        <v>0</v>
      </c>
      <c r="C418" s="48">
        <v>88.958920000000006</v>
      </c>
      <c r="D418" s="48">
        <v>88.958920000000006</v>
      </c>
      <c r="E418" s="48">
        <v>88.958920000000006</v>
      </c>
      <c r="F418" s="48">
        <v>88.958920000000006</v>
      </c>
      <c r="G418" s="48"/>
      <c r="H418" s="48"/>
      <c r="I418" s="48"/>
      <c r="J418" s="48"/>
      <c r="K418" s="48"/>
    </row>
    <row r="419" spans="1:11" x14ac:dyDescent="0.25">
      <c r="A419" s="49">
        <v>39311</v>
      </c>
      <c r="B419" s="48">
        <v>0</v>
      </c>
      <c r="C419" s="48">
        <v>92.891980000000004</v>
      </c>
      <c r="D419" s="48">
        <v>92.891980000000004</v>
      </c>
      <c r="E419" s="48">
        <v>92.891980000000004</v>
      </c>
      <c r="F419" s="48">
        <v>92.891980000000004</v>
      </c>
      <c r="G419" s="48"/>
      <c r="H419" s="48"/>
      <c r="I419" s="48"/>
      <c r="J419" s="48"/>
      <c r="K419" s="48"/>
    </row>
    <row r="420" spans="1:11" x14ac:dyDescent="0.25">
      <c r="A420" s="49">
        <v>39314</v>
      </c>
      <c r="B420" s="48">
        <v>0</v>
      </c>
      <c r="C420" s="48">
        <v>100.508</v>
      </c>
      <c r="D420" s="48">
        <v>100.508</v>
      </c>
      <c r="E420" s="48">
        <v>100.508</v>
      </c>
      <c r="F420" s="48">
        <v>100.508</v>
      </c>
      <c r="G420" s="48"/>
      <c r="H420" s="48"/>
      <c r="I420" s="48"/>
      <c r="J420" s="48"/>
      <c r="K420" s="48"/>
    </row>
    <row r="421" spans="1:11" x14ac:dyDescent="0.25">
      <c r="A421" s="49">
        <v>39315</v>
      </c>
      <c r="B421" s="48">
        <v>0</v>
      </c>
      <c r="C421" s="48">
        <v>102.71129999999999</v>
      </c>
      <c r="D421" s="48">
        <v>102.71129999999999</v>
      </c>
      <c r="E421" s="48">
        <v>102.71129999999999</v>
      </c>
      <c r="F421" s="48">
        <v>102.71129999999999</v>
      </c>
      <c r="G421" s="48"/>
      <c r="H421" s="48"/>
      <c r="I421" s="48"/>
      <c r="J421" s="48"/>
      <c r="K421" s="48"/>
    </row>
    <row r="422" spans="1:11" x14ac:dyDescent="0.25">
      <c r="A422" s="49">
        <v>39316</v>
      </c>
      <c r="B422" s="48">
        <v>0</v>
      </c>
      <c r="C422" s="48">
        <v>105.8763</v>
      </c>
      <c r="D422" s="48">
        <v>105.8763</v>
      </c>
      <c r="E422" s="48">
        <v>105.8763</v>
      </c>
      <c r="F422" s="48">
        <v>105.8763</v>
      </c>
      <c r="G422" s="48"/>
      <c r="H422" s="48"/>
      <c r="I422" s="48"/>
      <c r="J422" s="48"/>
      <c r="K422" s="48"/>
    </row>
    <row r="423" spans="1:11" x14ac:dyDescent="0.25">
      <c r="A423" s="49">
        <v>39317</v>
      </c>
      <c r="B423" s="48">
        <v>0</v>
      </c>
      <c r="C423" s="48">
        <v>105.1782</v>
      </c>
      <c r="D423" s="48">
        <v>105.1782</v>
      </c>
      <c r="E423" s="48">
        <v>105.1782</v>
      </c>
      <c r="F423" s="48">
        <v>105.1782</v>
      </c>
      <c r="G423" s="48"/>
      <c r="H423" s="48"/>
      <c r="I423" s="48"/>
      <c r="J423" s="48"/>
      <c r="K423" s="48"/>
    </row>
    <row r="424" spans="1:11" x14ac:dyDescent="0.25">
      <c r="A424" s="49">
        <v>39318</v>
      </c>
      <c r="B424" s="48">
        <v>0</v>
      </c>
      <c r="C424" s="48">
        <v>108.94799999999999</v>
      </c>
      <c r="D424" s="48">
        <v>108.94799999999999</v>
      </c>
      <c r="E424" s="48">
        <v>108.94799999999999</v>
      </c>
      <c r="F424" s="48">
        <v>108.94799999999999</v>
      </c>
      <c r="G424" s="48"/>
      <c r="H424" s="48"/>
      <c r="I424" s="48"/>
      <c r="J424" s="48"/>
      <c r="K424" s="48"/>
    </row>
    <row r="425" spans="1:11" x14ac:dyDescent="0.25">
      <c r="A425" s="49">
        <v>39321</v>
      </c>
      <c r="B425" s="48">
        <v>0</v>
      </c>
      <c r="C425" s="48">
        <v>105.0257</v>
      </c>
      <c r="D425" s="48">
        <v>105.0257</v>
      </c>
      <c r="E425" s="48">
        <v>105.0257</v>
      </c>
      <c r="F425" s="48">
        <v>105.0257</v>
      </c>
      <c r="G425" s="48"/>
      <c r="H425" s="48"/>
      <c r="I425" s="48"/>
      <c r="J425" s="48"/>
      <c r="K425" s="48"/>
    </row>
    <row r="426" spans="1:11" x14ac:dyDescent="0.25">
      <c r="A426" s="49">
        <v>39322</v>
      </c>
      <c r="B426" s="48">
        <v>0</v>
      </c>
      <c r="C426" s="48">
        <v>95.672669999999997</v>
      </c>
      <c r="D426" s="48">
        <v>95.672669999999997</v>
      </c>
      <c r="E426" s="48">
        <v>95.672669999999997</v>
      </c>
      <c r="F426" s="48">
        <v>95.672669999999997</v>
      </c>
      <c r="G426" s="48"/>
      <c r="H426" s="48"/>
      <c r="I426" s="48"/>
      <c r="J426" s="48"/>
      <c r="K426" s="48"/>
    </row>
    <row r="427" spans="1:11" x14ac:dyDescent="0.25">
      <c r="A427" s="49">
        <v>39323</v>
      </c>
      <c r="B427" s="48">
        <v>0</v>
      </c>
      <c r="C427" s="48">
        <v>99.136989999999997</v>
      </c>
      <c r="D427" s="48">
        <v>99.136989999999997</v>
      </c>
      <c r="E427" s="48">
        <v>99.136989999999997</v>
      </c>
      <c r="F427" s="48">
        <v>99.136989999999997</v>
      </c>
      <c r="G427" s="48"/>
      <c r="H427" s="48"/>
      <c r="I427" s="48"/>
      <c r="J427" s="48"/>
      <c r="K427" s="48"/>
    </row>
    <row r="428" spans="1:11" x14ac:dyDescent="0.25">
      <c r="A428" s="49">
        <v>39324</v>
      </c>
      <c r="B428" s="48">
        <v>0</v>
      </c>
      <c r="C428" s="48">
        <v>98.118510000000001</v>
      </c>
      <c r="D428" s="48">
        <v>98.118510000000001</v>
      </c>
      <c r="E428" s="48">
        <v>98.118510000000001</v>
      </c>
      <c r="F428" s="48">
        <v>98.118510000000001</v>
      </c>
      <c r="G428" s="48"/>
      <c r="H428" s="48"/>
      <c r="I428" s="48"/>
      <c r="J428" s="48"/>
      <c r="K428" s="48"/>
    </row>
    <row r="429" spans="1:11" x14ac:dyDescent="0.25">
      <c r="A429" s="49">
        <v>39325</v>
      </c>
      <c r="B429" s="48">
        <v>0</v>
      </c>
      <c r="C429" s="48">
        <v>102.5934</v>
      </c>
      <c r="D429" s="48">
        <v>102.5934</v>
      </c>
      <c r="E429" s="48">
        <v>102.5934</v>
      </c>
      <c r="F429" s="48">
        <v>102.5934</v>
      </c>
      <c r="G429" s="48"/>
      <c r="H429" s="48"/>
      <c r="I429" s="48"/>
      <c r="J429" s="48"/>
      <c r="K429" s="48"/>
    </row>
    <row r="430" spans="1:11" x14ac:dyDescent="0.25">
      <c r="A430" s="49">
        <v>39329</v>
      </c>
      <c r="B430" s="48">
        <v>0</v>
      </c>
      <c r="C430" s="48">
        <v>105.00660000000001</v>
      </c>
      <c r="D430" s="48">
        <v>105.00660000000001</v>
      </c>
      <c r="E430" s="48">
        <v>105.00660000000001</v>
      </c>
      <c r="F430" s="48">
        <v>105.00660000000001</v>
      </c>
      <c r="G430" s="48"/>
      <c r="H430" s="48"/>
      <c r="I430" s="48"/>
      <c r="J430" s="48"/>
      <c r="K430" s="48"/>
    </row>
    <row r="431" spans="1:11" x14ac:dyDescent="0.25">
      <c r="A431" s="49">
        <v>39330</v>
      </c>
      <c r="B431" s="48">
        <v>0</v>
      </c>
      <c r="C431" s="48">
        <v>99.150260000000003</v>
      </c>
      <c r="D431" s="48">
        <v>99.150260000000003</v>
      </c>
      <c r="E431" s="48">
        <v>99.150260000000003</v>
      </c>
      <c r="F431" s="48">
        <v>99.150260000000003</v>
      </c>
      <c r="G431" s="48"/>
      <c r="H431" s="48"/>
      <c r="I431" s="48"/>
      <c r="J431" s="48"/>
      <c r="K431" s="48"/>
    </row>
    <row r="432" spans="1:11" x14ac:dyDescent="0.25">
      <c r="A432" s="49">
        <v>39331</v>
      </c>
      <c r="B432" s="48">
        <v>0</v>
      </c>
      <c r="C432" s="48">
        <v>99.62433</v>
      </c>
      <c r="D432" s="48">
        <v>99.62433</v>
      </c>
      <c r="E432" s="48">
        <v>99.62433</v>
      </c>
      <c r="F432" s="48">
        <v>99.62433</v>
      </c>
      <c r="G432" s="48"/>
      <c r="H432" s="48"/>
      <c r="I432" s="48"/>
      <c r="J432" s="48"/>
      <c r="K432" s="48"/>
    </row>
    <row r="433" spans="1:11" x14ac:dyDescent="0.25">
      <c r="A433" s="49">
        <v>39332</v>
      </c>
      <c r="B433" s="48">
        <v>0</v>
      </c>
      <c r="C433" s="48">
        <v>92.834919999999997</v>
      </c>
      <c r="D433" s="48">
        <v>92.834919999999997</v>
      </c>
      <c r="E433" s="48">
        <v>92.834919999999997</v>
      </c>
      <c r="F433" s="48">
        <v>92.834919999999997</v>
      </c>
      <c r="G433" s="48"/>
      <c r="H433" s="48"/>
      <c r="I433" s="48"/>
      <c r="J433" s="48"/>
      <c r="K433" s="48"/>
    </row>
    <row r="434" spans="1:11" x14ac:dyDescent="0.25">
      <c r="A434" s="49">
        <v>39335</v>
      </c>
      <c r="B434" s="48">
        <v>0</v>
      </c>
      <c r="C434" s="48">
        <v>91.763289999999998</v>
      </c>
      <c r="D434" s="48">
        <v>91.763289999999998</v>
      </c>
      <c r="E434" s="48">
        <v>91.763289999999998</v>
      </c>
      <c r="F434" s="48">
        <v>91.763289999999998</v>
      </c>
      <c r="G434" s="48"/>
      <c r="H434" s="48"/>
      <c r="I434" s="48"/>
      <c r="J434" s="48"/>
      <c r="K434" s="48"/>
    </row>
    <row r="435" spans="1:11" x14ac:dyDescent="0.25">
      <c r="A435" s="49">
        <v>39336</v>
      </c>
      <c r="B435" s="48">
        <v>0</v>
      </c>
      <c r="C435" s="48">
        <v>94.979339999999993</v>
      </c>
      <c r="D435" s="48">
        <v>94.979339999999993</v>
      </c>
      <c r="E435" s="48">
        <v>94.979339999999993</v>
      </c>
      <c r="F435" s="48">
        <v>94.979339999999993</v>
      </c>
      <c r="G435" s="48"/>
      <c r="H435" s="48"/>
      <c r="I435" s="48"/>
      <c r="J435" s="48"/>
      <c r="K435" s="48"/>
    </row>
    <row r="436" spans="1:11" x14ac:dyDescent="0.25">
      <c r="A436" s="49">
        <v>39337</v>
      </c>
      <c r="B436" s="48">
        <v>0</v>
      </c>
      <c r="C436" s="48">
        <v>94.786670000000001</v>
      </c>
      <c r="D436" s="48">
        <v>94.786670000000001</v>
      </c>
      <c r="E436" s="48">
        <v>94.786670000000001</v>
      </c>
      <c r="F436" s="48">
        <v>94.786670000000001</v>
      </c>
      <c r="G436" s="48"/>
      <c r="H436" s="48"/>
      <c r="I436" s="48"/>
      <c r="J436" s="48"/>
      <c r="K436" s="48"/>
    </row>
    <row r="437" spans="1:11" x14ac:dyDescent="0.25">
      <c r="A437" s="49">
        <v>39338</v>
      </c>
      <c r="B437" s="48">
        <v>0</v>
      </c>
      <c r="C437" s="48">
        <v>95.163060000000002</v>
      </c>
      <c r="D437" s="48">
        <v>95.163060000000002</v>
      </c>
      <c r="E437" s="48">
        <v>95.163060000000002</v>
      </c>
      <c r="F437" s="48">
        <v>95.163060000000002</v>
      </c>
      <c r="G437" s="48"/>
      <c r="H437" s="48"/>
      <c r="I437" s="48"/>
      <c r="J437" s="48"/>
      <c r="K437" s="48"/>
    </row>
    <row r="438" spans="1:11" x14ac:dyDescent="0.25">
      <c r="A438" s="49">
        <v>39339</v>
      </c>
      <c r="B438" s="48">
        <v>0</v>
      </c>
      <c r="C438" s="48">
        <v>94.86636</v>
      </c>
      <c r="D438" s="48">
        <v>94.86636</v>
      </c>
      <c r="E438" s="48">
        <v>94.86636</v>
      </c>
      <c r="F438" s="48">
        <v>94.86636</v>
      </c>
      <c r="G438" s="48"/>
      <c r="H438" s="48"/>
      <c r="I438" s="48"/>
      <c r="J438" s="48"/>
      <c r="K438" s="48"/>
    </row>
    <row r="439" spans="1:11" x14ac:dyDescent="0.25">
      <c r="A439" s="49">
        <v>39342</v>
      </c>
      <c r="B439" s="48">
        <v>0</v>
      </c>
      <c r="C439" s="48">
        <v>93.257990000000007</v>
      </c>
      <c r="D439" s="48">
        <v>93.257990000000007</v>
      </c>
      <c r="E439" s="48">
        <v>93.257990000000007</v>
      </c>
      <c r="F439" s="48">
        <v>93.257990000000007</v>
      </c>
      <c r="G439" s="48"/>
      <c r="H439" s="48"/>
      <c r="I439" s="48"/>
      <c r="J439" s="48"/>
      <c r="K439" s="48"/>
    </row>
    <row r="440" spans="1:11" x14ac:dyDescent="0.25">
      <c r="A440" s="49">
        <v>39343</v>
      </c>
      <c r="B440" s="48">
        <v>0</v>
      </c>
      <c r="C440" s="48">
        <v>104.38630000000001</v>
      </c>
      <c r="D440" s="48">
        <v>104.38630000000001</v>
      </c>
      <c r="E440" s="48">
        <v>104.38630000000001</v>
      </c>
      <c r="F440" s="48">
        <v>104.38630000000001</v>
      </c>
      <c r="G440" s="48"/>
      <c r="H440" s="48"/>
      <c r="I440" s="48"/>
      <c r="J440" s="48"/>
      <c r="K440" s="48"/>
    </row>
    <row r="441" spans="1:11" x14ac:dyDescent="0.25">
      <c r="A441" s="49">
        <v>39344</v>
      </c>
      <c r="B441" s="48">
        <v>0</v>
      </c>
      <c r="C441" s="48">
        <v>109.8216</v>
      </c>
      <c r="D441" s="48">
        <v>109.8216</v>
      </c>
      <c r="E441" s="48">
        <v>109.8216</v>
      </c>
      <c r="F441" s="48">
        <v>109.8216</v>
      </c>
      <c r="G441" s="48"/>
      <c r="H441" s="48"/>
      <c r="I441" s="48"/>
      <c r="J441" s="48"/>
      <c r="K441" s="48"/>
    </row>
    <row r="442" spans="1:11" x14ac:dyDescent="0.25">
      <c r="A442" s="49">
        <v>39345</v>
      </c>
      <c r="B442" s="48">
        <v>0</v>
      </c>
      <c r="C442" s="48">
        <v>107.3138</v>
      </c>
      <c r="D442" s="48">
        <v>107.3138</v>
      </c>
      <c r="E442" s="48">
        <v>107.3138</v>
      </c>
      <c r="F442" s="48">
        <v>107.3138</v>
      </c>
      <c r="G442" s="48"/>
      <c r="H442" s="48"/>
      <c r="I442" s="48"/>
      <c r="J442" s="48"/>
      <c r="K442" s="48"/>
    </row>
    <row r="443" spans="1:11" x14ac:dyDescent="0.25">
      <c r="A443" s="49">
        <v>39346</v>
      </c>
      <c r="B443" s="48">
        <v>0</v>
      </c>
      <c r="C443" s="48">
        <v>111.5411</v>
      </c>
      <c r="D443" s="48">
        <v>111.5411</v>
      </c>
      <c r="E443" s="48">
        <v>111.5411</v>
      </c>
      <c r="F443" s="48">
        <v>111.5411</v>
      </c>
      <c r="G443" s="48"/>
      <c r="H443" s="48"/>
      <c r="I443" s="48"/>
      <c r="J443" s="48"/>
      <c r="K443" s="48"/>
    </row>
    <row r="444" spans="1:11" x14ac:dyDescent="0.25">
      <c r="A444" s="49">
        <v>39349</v>
      </c>
      <c r="B444" s="48">
        <v>0</v>
      </c>
      <c r="C444" s="48">
        <v>112.9777</v>
      </c>
      <c r="D444" s="48">
        <v>112.9777</v>
      </c>
      <c r="E444" s="48">
        <v>112.9777</v>
      </c>
      <c r="F444" s="48">
        <v>112.9777</v>
      </c>
      <c r="G444" s="48"/>
      <c r="H444" s="48"/>
      <c r="I444" s="48"/>
      <c r="J444" s="48"/>
      <c r="K444" s="48"/>
    </row>
    <row r="445" spans="1:11" x14ac:dyDescent="0.25">
      <c r="A445" s="49">
        <v>39350</v>
      </c>
      <c r="B445" s="48">
        <v>0</v>
      </c>
      <c r="C445" s="48">
        <v>112.4521</v>
      </c>
      <c r="D445" s="48">
        <v>112.4521</v>
      </c>
      <c r="E445" s="48">
        <v>112.4521</v>
      </c>
      <c r="F445" s="48">
        <v>112.4521</v>
      </c>
      <c r="G445" s="48"/>
      <c r="H445" s="48"/>
      <c r="I445" s="48"/>
      <c r="J445" s="48"/>
      <c r="K445" s="48"/>
    </row>
    <row r="446" spans="1:11" x14ac:dyDescent="0.25">
      <c r="A446" s="49">
        <v>39351</v>
      </c>
      <c r="B446" s="48">
        <v>0</v>
      </c>
      <c r="C446" s="48">
        <v>116.34099999999999</v>
      </c>
      <c r="D446" s="48">
        <v>116.34099999999999</v>
      </c>
      <c r="E446" s="48">
        <v>116.34099999999999</v>
      </c>
      <c r="F446" s="48">
        <v>116.34099999999999</v>
      </c>
      <c r="G446" s="48"/>
      <c r="H446" s="48"/>
      <c r="I446" s="48"/>
      <c r="J446" s="48"/>
      <c r="K446" s="48"/>
    </row>
    <row r="447" spans="1:11" x14ac:dyDescent="0.25">
      <c r="A447" s="49">
        <v>39352</v>
      </c>
      <c r="B447" s="48">
        <v>0</v>
      </c>
      <c r="C447" s="48">
        <v>118.133</v>
      </c>
      <c r="D447" s="48">
        <v>118.133</v>
      </c>
      <c r="E447" s="48">
        <v>118.133</v>
      </c>
      <c r="F447" s="48">
        <v>118.133</v>
      </c>
      <c r="G447" s="48"/>
      <c r="H447" s="48"/>
      <c r="I447" s="48"/>
      <c r="J447" s="48"/>
      <c r="K447" s="48"/>
    </row>
    <row r="448" spans="1:11" x14ac:dyDescent="0.25">
      <c r="A448" s="49">
        <v>39353</v>
      </c>
      <c r="B448" s="48">
        <v>0</v>
      </c>
      <c r="C448" s="48">
        <v>115.5677</v>
      </c>
      <c r="D448" s="48">
        <v>115.5677</v>
      </c>
      <c r="E448" s="48">
        <v>115.5677</v>
      </c>
      <c r="F448" s="48">
        <v>115.5677</v>
      </c>
      <c r="G448" s="48"/>
      <c r="H448" s="48"/>
      <c r="I448" s="48"/>
      <c r="J448" s="48"/>
      <c r="K448" s="48"/>
    </row>
    <row r="449" spans="1:11" x14ac:dyDescent="0.25">
      <c r="A449" s="49">
        <v>39356</v>
      </c>
      <c r="B449" s="48">
        <v>0</v>
      </c>
      <c r="C449" s="48">
        <v>119.4628</v>
      </c>
      <c r="D449" s="48">
        <v>119.4628</v>
      </c>
      <c r="E449" s="48">
        <v>119.4628</v>
      </c>
      <c r="F449" s="48">
        <v>119.4628</v>
      </c>
      <c r="G449" s="48"/>
      <c r="H449" s="48"/>
      <c r="I449" s="48"/>
      <c r="J449" s="48"/>
      <c r="K449" s="48"/>
    </row>
    <row r="450" spans="1:11" x14ac:dyDescent="0.25">
      <c r="A450" s="49">
        <v>39357</v>
      </c>
      <c r="B450" s="48">
        <v>0</v>
      </c>
      <c r="C450" s="48">
        <v>116.68170000000001</v>
      </c>
      <c r="D450" s="48">
        <v>116.68170000000001</v>
      </c>
      <c r="E450" s="48">
        <v>116.68170000000001</v>
      </c>
      <c r="F450" s="48">
        <v>116.68170000000001</v>
      </c>
      <c r="G450" s="48"/>
      <c r="H450" s="48"/>
      <c r="I450" s="48"/>
      <c r="J450" s="48"/>
      <c r="K450" s="48"/>
    </row>
    <row r="451" spans="1:11" x14ac:dyDescent="0.25">
      <c r="A451" s="49">
        <v>39358</v>
      </c>
      <c r="B451" s="48">
        <v>0</v>
      </c>
      <c r="C451" s="48">
        <v>114.1991</v>
      </c>
      <c r="D451" s="48">
        <v>114.1991</v>
      </c>
      <c r="E451" s="48">
        <v>114.1991</v>
      </c>
      <c r="F451" s="48">
        <v>114.1991</v>
      </c>
      <c r="G451" s="48"/>
      <c r="H451" s="48"/>
      <c r="I451" s="48"/>
      <c r="J451" s="48"/>
      <c r="K451" s="48"/>
    </row>
    <row r="452" spans="1:11" x14ac:dyDescent="0.25">
      <c r="A452" s="49">
        <v>39359</v>
      </c>
      <c r="B452" s="48">
        <v>0</v>
      </c>
      <c r="C452" s="48">
        <v>114.6769</v>
      </c>
      <c r="D452" s="48">
        <v>114.6769</v>
      </c>
      <c r="E452" s="48">
        <v>114.6769</v>
      </c>
      <c r="F452" s="48">
        <v>114.6769</v>
      </c>
      <c r="G452" s="48"/>
      <c r="H452" s="48"/>
      <c r="I452" s="48"/>
      <c r="J452" s="48"/>
      <c r="K452" s="48"/>
    </row>
    <row r="453" spans="1:11" x14ac:dyDescent="0.25">
      <c r="A453" s="49">
        <v>39360</v>
      </c>
      <c r="B453" s="48">
        <v>0</v>
      </c>
      <c r="C453" s="48">
        <v>120.42189999999999</v>
      </c>
      <c r="D453" s="48">
        <v>120.42189999999999</v>
      </c>
      <c r="E453" s="48">
        <v>120.42189999999999</v>
      </c>
      <c r="F453" s="48">
        <v>120.42189999999999</v>
      </c>
      <c r="G453" s="48"/>
      <c r="H453" s="48"/>
      <c r="I453" s="48"/>
      <c r="J453" s="48"/>
      <c r="K453" s="48"/>
    </row>
    <row r="454" spans="1:11" x14ac:dyDescent="0.25">
      <c r="A454" s="49">
        <v>39363</v>
      </c>
      <c r="B454" s="48">
        <v>0</v>
      </c>
      <c r="C454" s="48">
        <v>118.4776</v>
      </c>
      <c r="D454" s="48">
        <v>118.4776</v>
      </c>
      <c r="E454" s="48">
        <v>118.4776</v>
      </c>
      <c r="F454" s="48">
        <v>118.4776</v>
      </c>
      <c r="G454" s="48"/>
      <c r="H454" s="48"/>
      <c r="I454" s="48"/>
      <c r="J454" s="48"/>
      <c r="K454" s="48"/>
    </row>
    <row r="455" spans="1:11" x14ac:dyDescent="0.25">
      <c r="A455" s="49">
        <v>39364</v>
      </c>
      <c r="B455" s="48">
        <v>0</v>
      </c>
      <c r="C455" s="48">
        <v>123.6301</v>
      </c>
      <c r="D455" s="48">
        <v>123.6301</v>
      </c>
      <c r="E455" s="48">
        <v>123.6301</v>
      </c>
      <c r="F455" s="48">
        <v>123.6301</v>
      </c>
      <c r="G455" s="48"/>
      <c r="H455" s="48"/>
      <c r="I455" s="48"/>
      <c r="J455" s="48"/>
      <c r="K455" s="48"/>
    </row>
    <row r="456" spans="1:11" x14ac:dyDescent="0.25">
      <c r="A456" s="49">
        <v>39365</v>
      </c>
      <c r="B456" s="48">
        <v>0</v>
      </c>
      <c r="C456" s="48">
        <v>124.3865</v>
      </c>
      <c r="D456" s="48">
        <v>124.3865</v>
      </c>
      <c r="E456" s="48">
        <v>124.3865</v>
      </c>
      <c r="F456" s="48">
        <v>124.3865</v>
      </c>
      <c r="G456" s="48"/>
      <c r="H456" s="48"/>
      <c r="I456" s="48"/>
      <c r="J456" s="48"/>
      <c r="K456" s="48"/>
    </row>
    <row r="457" spans="1:11" x14ac:dyDescent="0.25">
      <c r="A457" s="49">
        <v>39366</v>
      </c>
      <c r="B457" s="48">
        <v>0</v>
      </c>
      <c r="C457" s="48">
        <v>117.91759999999999</v>
      </c>
      <c r="D457" s="48">
        <v>117.91759999999999</v>
      </c>
      <c r="E457" s="48">
        <v>117.91759999999999</v>
      </c>
      <c r="F457" s="48">
        <v>117.91759999999999</v>
      </c>
      <c r="G457" s="48"/>
      <c r="H457" s="48"/>
      <c r="I457" s="48"/>
      <c r="J457" s="48"/>
      <c r="K457" s="48"/>
    </row>
    <row r="458" spans="1:11" x14ac:dyDescent="0.25">
      <c r="A458" s="49">
        <v>39367</v>
      </c>
      <c r="B458" s="48">
        <v>0</v>
      </c>
      <c r="C458" s="48">
        <v>118.6155</v>
      </c>
      <c r="D458" s="48">
        <v>118.6155</v>
      </c>
      <c r="E458" s="48">
        <v>118.6155</v>
      </c>
      <c r="F458" s="48">
        <v>118.6155</v>
      </c>
      <c r="G458" s="48"/>
      <c r="H458" s="48"/>
      <c r="I458" s="48"/>
      <c r="J458" s="48"/>
      <c r="K458" s="48"/>
    </row>
    <row r="459" spans="1:11" x14ac:dyDescent="0.25">
      <c r="A459" s="49">
        <v>39370</v>
      </c>
      <c r="B459" s="48">
        <v>0</v>
      </c>
      <c r="C459" s="48">
        <v>112.54519999999999</v>
      </c>
      <c r="D459" s="48">
        <v>112.54519999999999</v>
      </c>
      <c r="E459" s="48">
        <v>112.54519999999999</v>
      </c>
      <c r="F459" s="48">
        <v>112.54519999999999</v>
      </c>
      <c r="G459" s="48"/>
      <c r="H459" s="48"/>
      <c r="I459" s="48"/>
      <c r="J459" s="48"/>
      <c r="K459" s="48"/>
    </row>
    <row r="460" spans="1:11" x14ac:dyDescent="0.25">
      <c r="A460" s="49">
        <v>39371</v>
      </c>
      <c r="B460" s="48">
        <v>0</v>
      </c>
      <c r="C460" s="48">
        <v>108.4098</v>
      </c>
      <c r="D460" s="48">
        <v>108.4098</v>
      </c>
      <c r="E460" s="48">
        <v>108.4098</v>
      </c>
      <c r="F460" s="48">
        <v>108.4098</v>
      </c>
      <c r="G460" s="48"/>
      <c r="H460" s="48"/>
      <c r="I460" s="48"/>
      <c r="J460" s="48"/>
      <c r="K460" s="48"/>
    </row>
    <row r="461" spans="1:11" x14ac:dyDescent="0.25">
      <c r="A461" s="49">
        <v>39372</v>
      </c>
      <c r="B461" s="48">
        <v>0</v>
      </c>
      <c r="C461" s="48">
        <v>108.66589999999999</v>
      </c>
      <c r="D461" s="48">
        <v>108.66589999999999</v>
      </c>
      <c r="E461" s="48">
        <v>108.66589999999999</v>
      </c>
      <c r="F461" s="48">
        <v>108.66589999999999</v>
      </c>
      <c r="G461" s="48"/>
      <c r="H461" s="48"/>
      <c r="I461" s="48"/>
      <c r="J461" s="48"/>
      <c r="K461" s="48"/>
    </row>
    <row r="462" spans="1:11" x14ac:dyDescent="0.25">
      <c r="A462" s="49">
        <v>39373</v>
      </c>
      <c r="B462" s="48">
        <v>0</v>
      </c>
      <c r="C462" s="48">
        <v>109.339</v>
      </c>
      <c r="D462" s="48">
        <v>109.339</v>
      </c>
      <c r="E462" s="48">
        <v>109.339</v>
      </c>
      <c r="F462" s="48">
        <v>109.339</v>
      </c>
      <c r="G462" s="48"/>
      <c r="H462" s="48"/>
      <c r="I462" s="48"/>
      <c r="J462" s="48"/>
      <c r="K462" s="48"/>
    </row>
    <row r="463" spans="1:11" x14ac:dyDescent="0.25">
      <c r="A463" s="49">
        <v>39374</v>
      </c>
      <c r="B463" s="48">
        <v>0</v>
      </c>
      <c r="C463" s="48">
        <v>101.319</v>
      </c>
      <c r="D463" s="48">
        <v>101.319</v>
      </c>
      <c r="E463" s="48">
        <v>101.319</v>
      </c>
      <c r="F463" s="48">
        <v>101.319</v>
      </c>
      <c r="G463" s="48"/>
      <c r="H463" s="48"/>
      <c r="I463" s="48"/>
      <c r="J463" s="48"/>
      <c r="K463" s="48"/>
    </row>
    <row r="464" spans="1:11" x14ac:dyDescent="0.25">
      <c r="A464" s="49">
        <v>39377</v>
      </c>
      <c r="B464" s="48">
        <v>0</v>
      </c>
      <c r="C464" s="48">
        <v>102.7938</v>
      </c>
      <c r="D464" s="48">
        <v>102.7938</v>
      </c>
      <c r="E464" s="48">
        <v>102.7938</v>
      </c>
      <c r="F464" s="48">
        <v>102.7938</v>
      </c>
      <c r="G464" s="48"/>
      <c r="H464" s="48"/>
      <c r="I464" s="48"/>
      <c r="J464" s="48"/>
      <c r="K464" s="48"/>
    </row>
    <row r="465" spans="1:11" x14ac:dyDescent="0.25">
      <c r="A465" s="49">
        <v>39378</v>
      </c>
      <c r="B465" s="48">
        <v>0</v>
      </c>
      <c r="C465" s="48">
        <v>105.9465</v>
      </c>
      <c r="D465" s="48">
        <v>105.9465</v>
      </c>
      <c r="E465" s="48">
        <v>105.9465</v>
      </c>
      <c r="F465" s="48">
        <v>105.9465</v>
      </c>
      <c r="G465" s="48"/>
      <c r="H465" s="48"/>
      <c r="I465" s="48"/>
      <c r="J465" s="48"/>
      <c r="K465" s="48"/>
    </row>
    <row r="466" spans="1:11" x14ac:dyDescent="0.25">
      <c r="A466" s="49">
        <v>39379</v>
      </c>
      <c r="B466" s="48">
        <v>0</v>
      </c>
      <c r="C466" s="48">
        <v>103.6662</v>
      </c>
      <c r="D466" s="48">
        <v>103.6662</v>
      </c>
      <c r="E466" s="48">
        <v>103.6662</v>
      </c>
      <c r="F466" s="48">
        <v>103.6662</v>
      </c>
      <c r="G466" s="48"/>
      <c r="H466" s="48"/>
      <c r="I466" s="48"/>
      <c r="J466" s="48"/>
      <c r="K466" s="48"/>
    </row>
    <row r="467" spans="1:11" x14ac:dyDescent="0.25">
      <c r="A467" s="49">
        <v>39380</v>
      </c>
      <c r="B467" s="48">
        <v>0</v>
      </c>
      <c r="C467" s="48">
        <v>104.3738</v>
      </c>
      <c r="D467" s="48">
        <v>104.3738</v>
      </c>
      <c r="E467" s="48">
        <v>104.3738</v>
      </c>
      <c r="F467" s="48">
        <v>104.3738</v>
      </c>
      <c r="G467" s="48"/>
      <c r="H467" s="48"/>
      <c r="I467" s="48"/>
      <c r="J467" s="48"/>
      <c r="K467" s="48"/>
    </row>
    <row r="468" spans="1:11" x14ac:dyDescent="0.25">
      <c r="A468" s="49">
        <v>39381</v>
      </c>
      <c r="B468" s="48">
        <v>0</v>
      </c>
      <c r="C468" s="48">
        <v>108.3827</v>
      </c>
      <c r="D468" s="48">
        <v>108.3827</v>
      </c>
      <c r="E468" s="48">
        <v>108.3827</v>
      </c>
      <c r="F468" s="48">
        <v>108.3827</v>
      </c>
      <c r="G468" s="48"/>
      <c r="H468" s="48"/>
      <c r="I468" s="48"/>
      <c r="J468" s="48"/>
      <c r="K468" s="48"/>
    </row>
    <row r="469" spans="1:11" x14ac:dyDescent="0.25">
      <c r="A469" s="49">
        <v>39384</v>
      </c>
      <c r="B469" s="48">
        <v>0</v>
      </c>
      <c r="C469" s="48">
        <v>109.9271</v>
      </c>
      <c r="D469" s="48">
        <v>109.9271</v>
      </c>
      <c r="E469" s="48">
        <v>109.9271</v>
      </c>
      <c r="F469" s="48">
        <v>109.9271</v>
      </c>
      <c r="G469" s="48"/>
      <c r="H469" s="48"/>
      <c r="I469" s="48"/>
      <c r="J469" s="48"/>
      <c r="K469" s="48"/>
    </row>
    <row r="470" spans="1:11" x14ac:dyDescent="0.25">
      <c r="A470" s="49">
        <v>39385</v>
      </c>
      <c r="B470" s="48">
        <v>0</v>
      </c>
      <c r="C470" s="48">
        <v>105.85290000000001</v>
      </c>
      <c r="D470" s="48">
        <v>105.85290000000001</v>
      </c>
      <c r="E470" s="48">
        <v>105.85290000000001</v>
      </c>
      <c r="F470" s="48">
        <v>105.85290000000001</v>
      </c>
      <c r="G470" s="48"/>
      <c r="H470" s="48"/>
      <c r="I470" s="48"/>
      <c r="J470" s="48"/>
      <c r="K470" s="48"/>
    </row>
    <row r="471" spans="1:11" x14ac:dyDescent="0.25">
      <c r="A471" s="49">
        <v>39386</v>
      </c>
      <c r="B471" s="48">
        <v>0</v>
      </c>
      <c r="C471" s="48">
        <v>114.9644</v>
      </c>
      <c r="D471" s="48">
        <v>114.9644</v>
      </c>
      <c r="E471" s="48">
        <v>114.9644</v>
      </c>
      <c r="F471" s="48">
        <v>114.9644</v>
      </c>
      <c r="G471" s="48"/>
      <c r="H471" s="48"/>
      <c r="I471" s="48"/>
      <c r="J471" s="48"/>
      <c r="K471" s="48"/>
    </row>
    <row r="472" spans="1:11" x14ac:dyDescent="0.25">
      <c r="A472" s="49">
        <v>39387</v>
      </c>
      <c r="B472" s="48">
        <v>0</v>
      </c>
      <c r="C472" s="48">
        <v>99.416520000000006</v>
      </c>
      <c r="D472" s="48">
        <v>99.416520000000006</v>
      </c>
      <c r="E472" s="48">
        <v>99.416520000000006</v>
      </c>
      <c r="F472" s="48">
        <v>99.416520000000006</v>
      </c>
      <c r="G472" s="48"/>
      <c r="H472" s="48"/>
      <c r="I472" s="48"/>
      <c r="J472" s="48"/>
      <c r="K472" s="48"/>
    </row>
    <row r="473" spans="1:11" x14ac:dyDescent="0.25">
      <c r="A473" s="49">
        <v>39388</v>
      </c>
      <c r="B473" s="48">
        <v>0</v>
      </c>
      <c r="C473" s="48">
        <v>94.696830000000006</v>
      </c>
      <c r="D473" s="48">
        <v>94.696830000000006</v>
      </c>
      <c r="E473" s="48">
        <v>94.696830000000006</v>
      </c>
      <c r="F473" s="48">
        <v>94.696830000000006</v>
      </c>
      <c r="G473" s="48"/>
      <c r="H473" s="48"/>
      <c r="I473" s="48"/>
      <c r="J473" s="48"/>
      <c r="K473" s="48"/>
    </row>
    <row r="474" spans="1:11" x14ac:dyDescent="0.25">
      <c r="A474" s="49">
        <v>39391</v>
      </c>
      <c r="B474" s="48">
        <v>0</v>
      </c>
      <c r="C474" s="48">
        <v>93.042770000000004</v>
      </c>
      <c r="D474" s="48">
        <v>93.042770000000004</v>
      </c>
      <c r="E474" s="48">
        <v>93.042770000000004</v>
      </c>
      <c r="F474" s="48">
        <v>93.042770000000004</v>
      </c>
      <c r="G474" s="48"/>
      <c r="H474" s="48"/>
      <c r="I474" s="48"/>
      <c r="J474" s="48"/>
      <c r="K474" s="48"/>
    </row>
    <row r="475" spans="1:11" x14ac:dyDescent="0.25">
      <c r="A475" s="49">
        <v>39392</v>
      </c>
      <c r="B475" s="48">
        <v>0</v>
      </c>
      <c r="C475" s="48">
        <v>97.055840000000003</v>
      </c>
      <c r="D475" s="48">
        <v>97.055840000000003</v>
      </c>
      <c r="E475" s="48">
        <v>97.055840000000003</v>
      </c>
      <c r="F475" s="48">
        <v>97.055840000000003</v>
      </c>
      <c r="G475" s="48"/>
      <c r="H475" s="48"/>
      <c r="I475" s="48"/>
      <c r="J475" s="48"/>
      <c r="K475" s="48"/>
    </row>
    <row r="476" spans="1:11" x14ac:dyDescent="0.25">
      <c r="A476" s="49">
        <v>39393</v>
      </c>
      <c r="B476" s="48">
        <v>0</v>
      </c>
      <c r="C476" s="48">
        <v>87.282020000000003</v>
      </c>
      <c r="D476" s="48">
        <v>87.282020000000003</v>
      </c>
      <c r="E476" s="48">
        <v>87.282020000000003</v>
      </c>
      <c r="F476" s="48">
        <v>87.282020000000003</v>
      </c>
      <c r="G476" s="48"/>
      <c r="H476" s="48"/>
      <c r="I476" s="48"/>
      <c r="J476" s="48"/>
      <c r="K476" s="48"/>
    </row>
    <row r="477" spans="1:11" x14ac:dyDescent="0.25">
      <c r="A477" s="49">
        <v>39394</v>
      </c>
      <c r="B477" s="48">
        <v>0</v>
      </c>
      <c r="C477" s="48">
        <v>87.785259999999994</v>
      </c>
      <c r="D477" s="48">
        <v>87.785259999999994</v>
      </c>
      <c r="E477" s="48">
        <v>87.785259999999994</v>
      </c>
      <c r="F477" s="48">
        <v>87.785259999999994</v>
      </c>
      <c r="G477" s="48"/>
      <c r="H477" s="48"/>
      <c r="I477" s="48"/>
      <c r="J477" s="48"/>
      <c r="K477" s="48"/>
    </row>
    <row r="478" spans="1:11" x14ac:dyDescent="0.25">
      <c r="A478" s="49">
        <v>39395</v>
      </c>
      <c r="B478" s="48">
        <v>0</v>
      </c>
      <c r="C478" s="48">
        <v>83.480419999999995</v>
      </c>
      <c r="D478" s="48">
        <v>83.480419999999995</v>
      </c>
      <c r="E478" s="48">
        <v>83.480419999999995</v>
      </c>
      <c r="F478" s="48">
        <v>83.480419999999995</v>
      </c>
      <c r="G478" s="48"/>
      <c r="H478" s="48"/>
      <c r="I478" s="48"/>
      <c r="J478" s="48"/>
      <c r="K478" s="48"/>
    </row>
    <row r="479" spans="1:11" x14ac:dyDescent="0.25">
      <c r="A479" s="49">
        <v>39398</v>
      </c>
      <c r="B479" s="48">
        <v>0</v>
      </c>
      <c r="C479" s="48">
        <v>81.280940000000001</v>
      </c>
      <c r="D479" s="48">
        <v>81.280940000000001</v>
      </c>
      <c r="E479" s="48">
        <v>81.280940000000001</v>
      </c>
      <c r="F479" s="48">
        <v>81.280940000000001</v>
      </c>
      <c r="G479" s="48"/>
      <c r="H479" s="48"/>
      <c r="I479" s="48"/>
      <c r="J479" s="48"/>
      <c r="K479" s="48"/>
    </row>
    <row r="480" spans="1:11" x14ac:dyDescent="0.25">
      <c r="A480" s="49">
        <v>39399</v>
      </c>
      <c r="B480" s="48">
        <v>0</v>
      </c>
      <c r="C480" s="48">
        <v>87.474109999999996</v>
      </c>
      <c r="D480" s="48">
        <v>87.474109999999996</v>
      </c>
      <c r="E480" s="48">
        <v>87.474109999999996</v>
      </c>
      <c r="F480" s="48">
        <v>87.474109999999996</v>
      </c>
      <c r="G480" s="48"/>
      <c r="H480" s="48"/>
      <c r="I480" s="48"/>
      <c r="J480" s="48"/>
      <c r="K480" s="48"/>
    </row>
    <row r="481" spans="1:11" x14ac:dyDescent="0.25">
      <c r="A481" s="49">
        <v>39400</v>
      </c>
      <c r="B481" s="48">
        <v>0</v>
      </c>
      <c r="C481" s="48">
        <v>85.647300000000001</v>
      </c>
      <c r="D481" s="48">
        <v>85.647300000000001</v>
      </c>
      <c r="E481" s="48">
        <v>85.647300000000001</v>
      </c>
      <c r="F481" s="48">
        <v>85.647300000000001</v>
      </c>
      <c r="G481" s="48"/>
      <c r="H481" s="48"/>
      <c r="I481" s="48"/>
      <c r="J481" s="48"/>
      <c r="K481" s="48"/>
    </row>
    <row r="482" spans="1:11" x14ac:dyDescent="0.25">
      <c r="A482" s="49">
        <v>39401</v>
      </c>
      <c r="B482" s="48">
        <v>0</v>
      </c>
      <c r="C482" s="48">
        <v>79.813670000000002</v>
      </c>
      <c r="D482" s="48">
        <v>79.813670000000002</v>
      </c>
      <c r="E482" s="48">
        <v>79.813670000000002</v>
      </c>
      <c r="F482" s="48">
        <v>79.813670000000002</v>
      </c>
      <c r="G482" s="48"/>
      <c r="H482" s="48"/>
      <c r="I482" s="48"/>
      <c r="J482" s="48"/>
      <c r="K482" s="48"/>
    </row>
    <row r="483" spans="1:11" x14ac:dyDescent="0.25">
      <c r="A483" s="49">
        <v>39402</v>
      </c>
      <c r="B483" s="48">
        <v>0</v>
      </c>
      <c r="C483" s="48">
        <v>81.293440000000004</v>
      </c>
      <c r="D483" s="48">
        <v>81.293440000000004</v>
      </c>
      <c r="E483" s="48">
        <v>81.293440000000004</v>
      </c>
      <c r="F483" s="48">
        <v>81.293440000000004</v>
      </c>
      <c r="G483" s="48"/>
      <c r="H483" s="48"/>
      <c r="I483" s="48"/>
      <c r="J483" s="48"/>
      <c r="K483" s="48"/>
    </row>
    <row r="484" spans="1:11" x14ac:dyDescent="0.25">
      <c r="A484" s="49">
        <v>39405</v>
      </c>
      <c r="B484" s="48">
        <v>0</v>
      </c>
      <c r="C484" s="48">
        <v>79.86591</v>
      </c>
      <c r="D484" s="48">
        <v>79.86591</v>
      </c>
      <c r="E484" s="48">
        <v>79.86591</v>
      </c>
      <c r="F484" s="48">
        <v>79.86591</v>
      </c>
      <c r="G484" s="48"/>
      <c r="H484" s="48"/>
      <c r="I484" s="48"/>
      <c r="J484" s="48"/>
      <c r="K484" s="48"/>
    </row>
    <row r="485" spans="1:11" x14ac:dyDescent="0.25">
      <c r="A485" s="49">
        <v>39406</v>
      </c>
      <c r="B485" s="48">
        <v>0</v>
      </c>
      <c r="C485" s="48">
        <v>82.005650000000003</v>
      </c>
      <c r="D485" s="48">
        <v>82.005650000000003</v>
      </c>
      <c r="E485" s="48">
        <v>82.005650000000003</v>
      </c>
      <c r="F485" s="48">
        <v>82.005650000000003</v>
      </c>
      <c r="G485" s="48"/>
      <c r="H485" s="48"/>
      <c r="I485" s="48"/>
      <c r="J485" s="48"/>
      <c r="K485" s="48"/>
    </row>
    <row r="486" spans="1:11" x14ac:dyDescent="0.25">
      <c r="A486" s="49">
        <v>39407</v>
      </c>
      <c r="B486" s="48">
        <v>0</v>
      </c>
      <c r="C486" s="48">
        <v>80.849329999999995</v>
      </c>
      <c r="D486" s="48">
        <v>80.849329999999995</v>
      </c>
      <c r="E486" s="48">
        <v>80.849329999999995</v>
      </c>
      <c r="F486" s="48">
        <v>80.849329999999995</v>
      </c>
      <c r="G486" s="48"/>
      <c r="H486" s="48"/>
      <c r="I486" s="48"/>
      <c r="J486" s="48"/>
      <c r="K486" s="48"/>
    </row>
    <row r="487" spans="1:11" x14ac:dyDescent="0.25">
      <c r="A487" s="49">
        <v>39409</v>
      </c>
      <c r="B487" s="48">
        <v>0</v>
      </c>
      <c r="C487" s="48">
        <v>83.401889999999995</v>
      </c>
      <c r="D487" s="48">
        <v>83.401889999999995</v>
      </c>
      <c r="E487" s="48">
        <v>83.401889999999995</v>
      </c>
      <c r="F487" s="48">
        <v>83.401889999999995</v>
      </c>
      <c r="G487" s="48"/>
      <c r="H487" s="48"/>
      <c r="I487" s="48"/>
      <c r="J487" s="48"/>
      <c r="K487" s="48"/>
    </row>
    <row r="488" spans="1:11" x14ac:dyDescent="0.25">
      <c r="A488" s="49">
        <v>39412</v>
      </c>
      <c r="B488" s="48">
        <v>0</v>
      </c>
      <c r="C488" s="48">
        <v>79.125349999999997</v>
      </c>
      <c r="D488" s="48">
        <v>79.125349999999997</v>
      </c>
      <c r="E488" s="48">
        <v>79.125349999999997</v>
      </c>
      <c r="F488" s="48">
        <v>79.125349999999997</v>
      </c>
      <c r="G488" s="48"/>
      <c r="H488" s="48"/>
      <c r="I488" s="48"/>
      <c r="J488" s="48"/>
      <c r="K488" s="48"/>
    </row>
    <row r="489" spans="1:11" x14ac:dyDescent="0.25">
      <c r="A489" s="49">
        <v>39413</v>
      </c>
      <c r="B489" s="48">
        <v>0</v>
      </c>
      <c r="C489" s="48">
        <v>80.764700000000005</v>
      </c>
      <c r="D489" s="48">
        <v>80.764700000000005</v>
      </c>
      <c r="E489" s="48">
        <v>80.764700000000005</v>
      </c>
      <c r="F489" s="48">
        <v>80.764700000000005</v>
      </c>
      <c r="G489" s="48"/>
      <c r="H489" s="48"/>
      <c r="I489" s="48"/>
      <c r="J489" s="48"/>
      <c r="K489" s="48"/>
    </row>
    <row r="490" spans="1:11" x14ac:dyDescent="0.25">
      <c r="A490" s="49">
        <v>39414</v>
      </c>
      <c r="B490" s="48">
        <v>0</v>
      </c>
      <c r="C490" s="48">
        <v>86.807370000000006</v>
      </c>
      <c r="D490" s="48">
        <v>86.807370000000006</v>
      </c>
      <c r="E490" s="48">
        <v>86.807370000000006</v>
      </c>
      <c r="F490" s="48">
        <v>86.807370000000006</v>
      </c>
      <c r="G490" s="48"/>
      <c r="H490" s="48"/>
      <c r="I490" s="48"/>
      <c r="J490" s="48"/>
      <c r="K490" s="48"/>
    </row>
    <row r="491" spans="1:11" x14ac:dyDescent="0.25">
      <c r="A491" s="49">
        <v>39415</v>
      </c>
      <c r="B491" s="48">
        <v>0</v>
      </c>
      <c r="C491" s="48">
        <v>86.435379999999995</v>
      </c>
      <c r="D491" s="48">
        <v>86.435379999999995</v>
      </c>
      <c r="E491" s="48">
        <v>86.435379999999995</v>
      </c>
      <c r="F491" s="48">
        <v>86.435379999999995</v>
      </c>
      <c r="G491" s="48"/>
      <c r="H491" s="48"/>
      <c r="I491" s="48"/>
      <c r="J491" s="48"/>
      <c r="K491" s="48"/>
    </row>
    <row r="492" spans="1:11" x14ac:dyDescent="0.25">
      <c r="A492" s="49">
        <v>39416</v>
      </c>
      <c r="B492" s="48">
        <v>0</v>
      </c>
      <c r="C492" s="48">
        <v>88.211179999999999</v>
      </c>
      <c r="D492" s="48">
        <v>88.211179999999999</v>
      </c>
      <c r="E492" s="48">
        <v>88.211179999999999</v>
      </c>
      <c r="F492" s="48">
        <v>88.211179999999999</v>
      </c>
      <c r="G492" s="48"/>
      <c r="H492" s="48"/>
      <c r="I492" s="48"/>
      <c r="J492" s="48"/>
      <c r="K492" s="48"/>
    </row>
    <row r="493" spans="1:11" x14ac:dyDescent="0.25">
      <c r="A493" s="49">
        <v>39419</v>
      </c>
      <c r="B493" s="48">
        <v>0</v>
      </c>
      <c r="C493" s="48">
        <v>87.435280000000006</v>
      </c>
      <c r="D493" s="48">
        <v>87.435280000000006</v>
      </c>
      <c r="E493" s="48">
        <v>87.435280000000006</v>
      </c>
      <c r="F493" s="48">
        <v>87.435280000000006</v>
      </c>
      <c r="G493" s="48"/>
      <c r="H493" s="48"/>
      <c r="I493" s="48"/>
      <c r="J493" s="48"/>
      <c r="K493" s="48"/>
    </row>
    <row r="494" spans="1:11" x14ac:dyDescent="0.25">
      <c r="A494" s="49">
        <v>39420</v>
      </c>
      <c r="B494" s="48">
        <v>0</v>
      </c>
      <c r="C494" s="48">
        <v>87.031610000000001</v>
      </c>
      <c r="D494" s="48">
        <v>87.031610000000001</v>
      </c>
      <c r="E494" s="48">
        <v>87.031610000000001</v>
      </c>
      <c r="F494" s="48">
        <v>87.031610000000001</v>
      </c>
      <c r="G494" s="48"/>
      <c r="H494" s="48"/>
      <c r="I494" s="48"/>
      <c r="J494" s="48"/>
      <c r="K494" s="48"/>
    </row>
    <row r="495" spans="1:11" x14ac:dyDescent="0.25">
      <c r="A495" s="49">
        <v>39421</v>
      </c>
      <c r="B495" s="48">
        <v>0</v>
      </c>
      <c r="C495" s="48">
        <v>90.767910000000001</v>
      </c>
      <c r="D495" s="48">
        <v>90.767910000000001</v>
      </c>
      <c r="E495" s="48">
        <v>90.767910000000001</v>
      </c>
      <c r="F495" s="48">
        <v>90.767910000000001</v>
      </c>
      <c r="G495" s="48"/>
      <c r="H495" s="48"/>
      <c r="I495" s="48"/>
      <c r="J495" s="48"/>
      <c r="K495" s="48"/>
    </row>
    <row r="496" spans="1:11" x14ac:dyDescent="0.25">
      <c r="A496" s="49">
        <v>39422</v>
      </c>
      <c r="B496" s="48">
        <v>0</v>
      </c>
      <c r="C496" s="48">
        <v>96.042090000000002</v>
      </c>
      <c r="D496" s="48">
        <v>96.042090000000002</v>
      </c>
      <c r="E496" s="48">
        <v>96.042090000000002</v>
      </c>
      <c r="F496" s="48">
        <v>96.042090000000002</v>
      </c>
      <c r="G496" s="48"/>
      <c r="H496" s="48"/>
      <c r="I496" s="48"/>
      <c r="J496" s="48"/>
      <c r="K496" s="48"/>
    </row>
    <row r="497" spans="1:11" x14ac:dyDescent="0.25">
      <c r="A497" s="49">
        <v>39423</v>
      </c>
      <c r="B497" s="48">
        <v>0</v>
      </c>
      <c r="C497" s="48">
        <v>93.818119999999993</v>
      </c>
      <c r="D497" s="48">
        <v>93.818119999999993</v>
      </c>
      <c r="E497" s="48">
        <v>93.818119999999993</v>
      </c>
      <c r="F497" s="48">
        <v>93.818119999999993</v>
      </c>
      <c r="G497" s="48"/>
      <c r="H497" s="48"/>
      <c r="I497" s="48"/>
      <c r="J497" s="48"/>
      <c r="K497" s="48"/>
    </row>
    <row r="498" spans="1:11" x14ac:dyDescent="0.25">
      <c r="A498" s="49">
        <v>39426</v>
      </c>
      <c r="B498" s="48">
        <v>0</v>
      </c>
      <c r="C498" s="48">
        <v>95.791560000000004</v>
      </c>
      <c r="D498" s="48">
        <v>95.791560000000004</v>
      </c>
      <c r="E498" s="48">
        <v>95.791560000000004</v>
      </c>
      <c r="F498" s="48">
        <v>95.791560000000004</v>
      </c>
      <c r="G498" s="48"/>
      <c r="H498" s="48"/>
      <c r="I498" s="48"/>
      <c r="J498" s="48"/>
      <c r="K498" s="48"/>
    </row>
    <row r="499" spans="1:11" x14ac:dyDescent="0.25">
      <c r="A499" s="49">
        <v>39427</v>
      </c>
      <c r="B499" s="48">
        <v>0</v>
      </c>
      <c r="C499" s="48">
        <v>90.733090000000004</v>
      </c>
      <c r="D499" s="48">
        <v>90.733090000000004</v>
      </c>
      <c r="E499" s="48">
        <v>90.733090000000004</v>
      </c>
      <c r="F499" s="48">
        <v>90.733090000000004</v>
      </c>
      <c r="G499" s="48"/>
      <c r="H499" s="48"/>
      <c r="I499" s="48"/>
      <c r="J499" s="48"/>
      <c r="K499" s="48"/>
    </row>
    <row r="500" spans="1:11" x14ac:dyDescent="0.25">
      <c r="A500" s="49">
        <v>39428</v>
      </c>
      <c r="B500" s="48">
        <v>0</v>
      </c>
      <c r="C500" s="48">
        <v>91.576480000000004</v>
      </c>
      <c r="D500" s="48">
        <v>91.576480000000004</v>
      </c>
      <c r="E500" s="48">
        <v>91.576480000000004</v>
      </c>
      <c r="F500" s="48">
        <v>91.576480000000004</v>
      </c>
      <c r="G500" s="48"/>
      <c r="H500" s="48"/>
      <c r="I500" s="48"/>
      <c r="J500" s="48"/>
      <c r="K500" s="48"/>
    </row>
    <row r="501" spans="1:11" x14ac:dyDescent="0.25">
      <c r="A501" s="49">
        <v>39429</v>
      </c>
      <c r="B501" s="48">
        <v>0</v>
      </c>
      <c r="C501" s="48">
        <v>91.430970000000002</v>
      </c>
      <c r="D501" s="48">
        <v>91.430970000000002</v>
      </c>
      <c r="E501" s="48">
        <v>91.430970000000002</v>
      </c>
      <c r="F501" s="48">
        <v>91.430970000000002</v>
      </c>
      <c r="G501" s="48"/>
      <c r="H501" s="48"/>
      <c r="I501" s="48"/>
      <c r="J501" s="48"/>
      <c r="K501" s="48"/>
    </row>
    <row r="502" spans="1:11" x14ac:dyDescent="0.25">
      <c r="A502" s="49">
        <v>39430</v>
      </c>
      <c r="B502" s="48">
        <v>0</v>
      </c>
      <c r="C502" s="48">
        <v>88.811909999999997</v>
      </c>
      <c r="D502" s="48">
        <v>88.811909999999997</v>
      </c>
      <c r="E502" s="48">
        <v>88.811909999999997</v>
      </c>
      <c r="F502" s="48">
        <v>88.811909999999997</v>
      </c>
      <c r="G502" s="48"/>
      <c r="H502" s="48"/>
      <c r="I502" s="48"/>
      <c r="J502" s="48"/>
      <c r="K502" s="48"/>
    </row>
    <row r="503" spans="1:11" x14ac:dyDescent="0.25">
      <c r="A503" s="49">
        <v>39433</v>
      </c>
      <c r="B503" s="48">
        <v>0</v>
      </c>
      <c r="C503" s="48">
        <v>85.751410000000007</v>
      </c>
      <c r="D503" s="48">
        <v>85.751410000000007</v>
      </c>
      <c r="E503" s="48">
        <v>85.751410000000007</v>
      </c>
      <c r="F503" s="48">
        <v>85.751410000000007</v>
      </c>
      <c r="G503" s="48"/>
      <c r="H503" s="48"/>
      <c r="I503" s="48"/>
      <c r="J503" s="48"/>
      <c r="K503" s="48"/>
    </row>
    <row r="504" spans="1:11" x14ac:dyDescent="0.25">
      <c r="A504" s="49">
        <v>39434</v>
      </c>
      <c r="B504" s="48">
        <v>0</v>
      </c>
      <c r="C504" s="48">
        <v>88.193079999999995</v>
      </c>
      <c r="D504" s="48">
        <v>88.193079999999995</v>
      </c>
      <c r="E504" s="48">
        <v>88.193079999999995</v>
      </c>
      <c r="F504" s="48">
        <v>88.193079999999995</v>
      </c>
      <c r="G504" s="48"/>
      <c r="H504" s="48"/>
      <c r="I504" s="48"/>
      <c r="J504" s="48"/>
      <c r="K504" s="48"/>
    </row>
    <row r="505" spans="1:11" x14ac:dyDescent="0.25">
      <c r="A505" s="49">
        <v>39435</v>
      </c>
      <c r="B505" s="48">
        <v>0</v>
      </c>
      <c r="C505" s="48">
        <v>89.580539999999999</v>
      </c>
      <c r="D505" s="48">
        <v>89.580539999999999</v>
      </c>
      <c r="E505" s="48">
        <v>89.580539999999999</v>
      </c>
      <c r="F505" s="48">
        <v>89.580539999999999</v>
      </c>
      <c r="G505" s="48"/>
      <c r="H505" s="48"/>
      <c r="I505" s="48"/>
      <c r="J505" s="48"/>
      <c r="K505" s="48"/>
    </row>
    <row r="506" spans="1:11" x14ac:dyDescent="0.25">
      <c r="A506" s="49">
        <v>39436</v>
      </c>
      <c r="B506" s="48">
        <v>0</v>
      </c>
      <c r="C506" s="48">
        <v>89.796760000000006</v>
      </c>
      <c r="D506" s="48">
        <v>89.796760000000006</v>
      </c>
      <c r="E506" s="48">
        <v>89.796760000000006</v>
      </c>
      <c r="F506" s="48">
        <v>89.796760000000006</v>
      </c>
      <c r="G506" s="48"/>
      <c r="H506" s="48"/>
      <c r="I506" s="48"/>
      <c r="J506" s="48"/>
      <c r="K506" s="48"/>
    </row>
    <row r="507" spans="1:11" x14ac:dyDescent="0.25">
      <c r="A507" s="49">
        <v>39437</v>
      </c>
      <c r="B507" s="48">
        <v>0</v>
      </c>
      <c r="C507" s="48">
        <v>93.770679999999999</v>
      </c>
      <c r="D507" s="48">
        <v>93.770679999999999</v>
      </c>
      <c r="E507" s="48">
        <v>93.770679999999999</v>
      </c>
      <c r="F507" s="48">
        <v>93.770679999999999</v>
      </c>
      <c r="G507" s="48"/>
      <c r="H507" s="48"/>
      <c r="I507" s="48"/>
      <c r="J507" s="48"/>
      <c r="K507" s="48"/>
    </row>
    <row r="508" spans="1:11" x14ac:dyDescent="0.25">
      <c r="A508" s="49">
        <v>39440</v>
      </c>
      <c r="B508" s="48">
        <v>0</v>
      </c>
      <c r="C508" s="48">
        <v>97.641109999999998</v>
      </c>
      <c r="D508" s="48">
        <v>97.641109999999998</v>
      </c>
      <c r="E508" s="48">
        <v>97.641109999999998</v>
      </c>
      <c r="F508" s="48">
        <v>97.641109999999998</v>
      </c>
      <c r="G508" s="48"/>
      <c r="H508" s="48"/>
      <c r="I508" s="48"/>
      <c r="J508" s="48"/>
      <c r="K508" s="48"/>
    </row>
    <row r="509" spans="1:11" x14ac:dyDescent="0.25">
      <c r="A509" s="49">
        <v>39442</v>
      </c>
      <c r="B509" s="48">
        <v>0</v>
      </c>
      <c r="C509" s="48">
        <v>97.607129999999998</v>
      </c>
      <c r="D509" s="48">
        <v>97.607129999999998</v>
      </c>
      <c r="E509" s="48">
        <v>97.607129999999998</v>
      </c>
      <c r="F509" s="48">
        <v>97.607129999999998</v>
      </c>
      <c r="G509" s="48"/>
      <c r="H509" s="48"/>
      <c r="I509" s="48"/>
      <c r="J509" s="48"/>
      <c r="K509" s="48"/>
    </row>
    <row r="510" spans="1:11" x14ac:dyDescent="0.25">
      <c r="A510" s="49">
        <v>39443</v>
      </c>
      <c r="B510" s="48">
        <v>0</v>
      </c>
      <c r="C510" s="48">
        <v>94.362200000000001</v>
      </c>
      <c r="D510" s="48">
        <v>94.362200000000001</v>
      </c>
      <c r="E510" s="48">
        <v>94.362200000000001</v>
      </c>
      <c r="F510" s="48">
        <v>94.362200000000001</v>
      </c>
      <c r="G510" s="48"/>
      <c r="H510" s="48"/>
      <c r="I510" s="48"/>
      <c r="J510" s="48"/>
      <c r="K510" s="48"/>
    </row>
    <row r="511" spans="1:11" x14ac:dyDescent="0.25">
      <c r="A511" s="49">
        <v>39444</v>
      </c>
      <c r="B511" s="48">
        <v>0</v>
      </c>
      <c r="C511" s="48">
        <v>95.163250000000005</v>
      </c>
      <c r="D511" s="48">
        <v>95.163250000000005</v>
      </c>
      <c r="E511" s="48">
        <v>95.163250000000005</v>
      </c>
      <c r="F511" s="48">
        <v>95.163250000000005</v>
      </c>
      <c r="G511" s="48"/>
      <c r="H511" s="48"/>
      <c r="I511" s="48"/>
      <c r="J511" s="48"/>
      <c r="K511" s="48"/>
    </row>
    <row r="512" spans="1:11" x14ac:dyDescent="0.25">
      <c r="A512" s="49">
        <v>39447</v>
      </c>
      <c r="B512" s="48">
        <v>0</v>
      </c>
      <c r="C512" s="48">
        <v>93.19059</v>
      </c>
      <c r="D512" s="48">
        <v>93.19059</v>
      </c>
      <c r="E512" s="48">
        <v>93.19059</v>
      </c>
      <c r="F512" s="48">
        <v>93.19059</v>
      </c>
      <c r="G512" s="48"/>
      <c r="H512" s="48"/>
      <c r="I512" s="48"/>
      <c r="J512" s="48"/>
      <c r="K512" s="48"/>
    </row>
    <row r="513" spans="1:11" x14ac:dyDescent="0.25">
      <c r="A513" s="49">
        <v>39449</v>
      </c>
      <c r="B513" s="48">
        <v>0</v>
      </c>
      <c r="C513" s="48">
        <v>90.232089999999999</v>
      </c>
      <c r="D513" s="48">
        <v>90.232089999999999</v>
      </c>
      <c r="E513" s="48">
        <v>90.232089999999999</v>
      </c>
      <c r="F513" s="48">
        <v>90.232089999999999</v>
      </c>
      <c r="G513" s="48"/>
      <c r="H513" s="48"/>
      <c r="I513" s="48"/>
      <c r="J513" s="48"/>
      <c r="K513" s="48"/>
    </row>
    <row r="514" spans="1:11" x14ac:dyDescent="0.25">
      <c r="A514" s="49">
        <v>39450</v>
      </c>
      <c r="B514" s="48">
        <v>0</v>
      </c>
      <c r="C514" s="48">
        <v>91.140339999999995</v>
      </c>
      <c r="D514" s="48">
        <v>91.140339999999995</v>
      </c>
      <c r="E514" s="48">
        <v>91.140339999999995</v>
      </c>
      <c r="F514" s="48">
        <v>91.140339999999995</v>
      </c>
      <c r="G514" s="48"/>
      <c r="H514" s="48"/>
      <c r="I514" s="48"/>
      <c r="J514" s="48"/>
      <c r="K514" s="48"/>
    </row>
    <row r="515" spans="1:11" x14ac:dyDescent="0.25">
      <c r="A515" s="49">
        <v>39451</v>
      </c>
      <c r="B515" s="48">
        <v>0</v>
      </c>
      <c r="C515" s="48">
        <v>87.621560000000002</v>
      </c>
      <c r="D515" s="48">
        <v>87.621560000000002</v>
      </c>
      <c r="E515" s="48">
        <v>87.621560000000002</v>
      </c>
      <c r="F515" s="48">
        <v>87.621560000000002</v>
      </c>
      <c r="G515" s="48"/>
      <c r="H515" s="48"/>
      <c r="I515" s="48"/>
      <c r="J515" s="48"/>
      <c r="K515" s="48"/>
    </row>
    <row r="516" spans="1:11" x14ac:dyDescent="0.25">
      <c r="A516" s="49">
        <v>39454</v>
      </c>
      <c r="B516" s="48">
        <v>0</v>
      </c>
      <c r="C516" s="48">
        <v>89.029240000000001</v>
      </c>
      <c r="D516" s="48">
        <v>89.029240000000001</v>
      </c>
      <c r="E516" s="48">
        <v>89.029240000000001</v>
      </c>
      <c r="F516" s="48">
        <v>89.029240000000001</v>
      </c>
      <c r="G516" s="48"/>
      <c r="H516" s="48"/>
      <c r="I516" s="48"/>
      <c r="J516" s="48"/>
      <c r="K516" s="48"/>
    </row>
    <row r="517" spans="1:11" x14ac:dyDescent="0.25">
      <c r="A517" s="49">
        <v>39455</v>
      </c>
      <c r="B517" s="48">
        <v>0</v>
      </c>
      <c r="C517" s="48">
        <v>87.109470000000002</v>
      </c>
      <c r="D517" s="48">
        <v>87.109470000000002</v>
      </c>
      <c r="E517" s="48">
        <v>87.109470000000002</v>
      </c>
      <c r="F517" s="48">
        <v>87.109470000000002</v>
      </c>
      <c r="G517" s="48"/>
      <c r="H517" s="48"/>
      <c r="I517" s="48"/>
      <c r="J517" s="48"/>
      <c r="K517" s="48"/>
    </row>
    <row r="518" spans="1:11" x14ac:dyDescent="0.25">
      <c r="A518" s="49">
        <v>39456</v>
      </c>
      <c r="B518" s="48">
        <v>0</v>
      </c>
      <c r="C518" s="48">
        <v>86.786150000000006</v>
      </c>
      <c r="D518" s="48">
        <v>86.786150000000006</v>
      </c>
      <c r="E518" s="48">
        <v>86.786150000000006</v>
      </c>
      <c r="F518" s="48">
        <v>86.786150000000006</v>
      </c>
      <c r="G518" s="48"/>
      <c r="H518" s="48"/>
      <c r="I518" s="48"/>
      <c r="J518" s="48"/>
      <c r="K518" s="48"/>
    </row>
    <row r="519" spans="1:11" x14ac:dyDescent="0.25">
      <c r="A519" s="49">
        <v>39457</v>
      </c>
      <c r="B519" s="48">
        <v>0</v>
      </c>
      <c r="C519" s="48">
        <v>90.050299999999993</v>
      </c>
      <c r="D519" s="48">
        <v>90.050299999999993</v>
      </c>
      <c r="E519" s="48">
        <v>90.050299999999993</v>
      </c>
      <c r="F519" s="48">
        <v>90.050299999999993</v>
      </c>
      <c r="G519" s="48"/>
      <c r="H519" s="48"/>
      <c r="I519" s="48"/>
      <c r="J519" s="48"/>
      <c r="K519" s="48"/>
    </row>
    <row r="520" spans="1:11" x14ac:dyDescent="0.25">
      <c r="A520" s="49">
        <v>39458</v>
      </c>
      <c r="B520" s="48">
        <v>0</v>
      </c>
      <c r="C520" s="48">
        <v>86.134</v>
      </c>
      <c r="D520" s="48">
        <v>86.134</v>
      </c>
      <c r="E520" s="48">
        <v>86.134</v>
      </c>
      <c r="F520" s="48">
        <v>86.134</v>
      </c>
      <c r="G520" s="48"/>
      <c r="H520" s="48"/>
      <c r="I520" s="48"/>
      <c r="J520" s="48"/>
      <c r="K520" s="48"/>
    </row>
    <row r="521" spans="1:11" x14ac:dyDescent="0.25">
      <c r="A521" s="49">
        <v>39461</v>
      </c>
      <c r="B521" s="48">
        <v>0</v>
      </c>
      <c r="C521" s="48">
        <v>88.965350000000001</v>
      </c>
      <c r="D521" s="48">
        <v>88.965350000000001</v>
      </c>
      <c r="E521" s="48">
        <v>88.965350000000001</v>
      </c>
      <c r="F521" s="48">
        <v>88.965350000000001</v>
      </c>
      <c r="G521" s="48"/>
      <c r="H521" s="48"/>
      <c r="I521" s="48"/>
      <c r="J521" s="48"/>
      <c r="K521" s="48"/>
    </row>
    <row r="522" spans="1:11" x14ac:dyDescent="0.25">
      <c r="A522" s="49">
        <v>39462</v>
      </c>
      <c r="B522" s="48">
        <v>0</v>
      </c>
      <c r="C522" s="48">
        <v>88.088390000000004</v>
      </c>
      <c r="D522" s="48">
        <v>88.088390000000004</v>
      </c>
      <c r="E522" s="48">
        <v>88.088390000000004</v>
      </c>
      <c r="F522" s="48">
        <v>88.088390000000004</v>
      </c>
      <c r="G522" s="48"/>
      <c r="H522" s="48"/>
      <c r="I522" s="48"/>
      <c r="J522" s="48"/>
      <c r="K522" s="48"/>
    </row>
    <row r="523" spans="1:11" x14ac:dyDescent="0.25">
      <c r="A523" s="49">
        <v>39463</v>
      </c>
      <c r="B523" s="48">
        <v>0</v>
      </c>
      <c r="C523" s="48">
        <v>88.716840000000005</v>
      </c>
      <c r="D523" s="48">
        <v>88.716840000000005</v>
      </c>
      <c r="E523" s="48">
        <v>88.716840000000005</v>
      </c>
      <c r="F523" s="48">
        <v>88.716840000000005</v>
      </c>
      <c r="G523" s="48"/>
      <c r="H523" s="48"/>
      <c r="I523" s="48"/>
      <c r="J523" s="48"/>
      <c r="K523" s="48"/>
    </row>
    <row r="524" spans="1:11" x14ac:dyDescent="0.25">
      <c r="A524" s="49">
        <v>39464</v>
      </c>
      <c r="B524" s="48">
        <v>0</v>
      </c>
      <c r="C524" s="48">
        <v>82.426050000000004</v>
      </c>
      <c r="D524" s="48">
        <v>82.426050000000004</v>
      </c>
      <c r="E524" s="48">
        <v>82.426050000000004</v>
      </c>
      <c r="F524" s="48">
        <v>82.426050000000004</v>
      </c>
      <c r="G524" s="48"/>
      <c r="H524" s="48"/>
      <c r="I524" s="48"/>
      <c r="J524" s="48"/>
      <c r="K524" s="48"/>
    </row>
    <row r="525" spans="1:11" x14ac:dyDescent="0.25">
      <c r="A525" s="49">
        <v>39465</v>
      </c>
      <c r="B525" s="48">
        <v>0</v>
      </c>
      <c r="C525" s="48">
        <v>81.522999999999996</v>
      </c>
      <c r="D525" s="48">
        <v>81.522999999999996</v>
      </c>
      <c r="E525" s="48">
        <v>81.522999999999996</v>
      </c>
      <c r="F525" s="48">
        <v>81.522999999999996</v>
      </c>
      <c r="G525" s="48"/>
      <c r="H525" s="48"/>
      <c r="I525" s="48"/>
      <c r="J525" s="48"/>
      <c r="K525" s="48"/>
    </row>
    <row r="526" spans="1:11" x14ac:dyDescent="0.25">
      <c r="A526" s="49">
        <v>39469</v>
      </c>
      <c r="B526" s="48">
        <v>0</v>
      </c>
      <c r="C526" s="48">
        <v>80.581310000000002</v>
      </c>
      <c r="D526" s="48">
        <v>80.581310000000002</v>
      </c>
      <c r="E526" s="48">
        <v>80.581310000000002</v>
      </c>
      <c r="F526" s="48">
        <v>80.581310000000002</v>
      </c>
      <c r="G526" s="48"/>
      <c r="H526" s="48"/>
      <c r="I526" s="48"/>
      <c r="J526" s="48"/>
      <c r="K526" s="48"/>
    </row>
    <row r="527" spans="1:11" x14ac:dyDescent="0.25">
      <c r="A527" s="49">
        <v>39470</v>
      </c>
      <c r="B527" s="48">
        <v>0</v>
      </c>
      <c r="C527" s="48">
        <v>82.570580000000007</v>
      </c>
      <c r="D527" s="48">
        <v>82.570580000000007</v>
      </c>
      <c r="E527" s="48">
        <v>82.570580000000007</v>
      </c>
      <c r="F527" s="48">
        <v>82.570580000000007</v>
      </c>
      <c r="G527" s="48"/>
      <c r="H527" s="48"/>
      <c r="I527" s="48"/>
      <c r="J527" s="48"/>
      <c r="K527" s="48"/>
    </row>
    <row r="528" spans="1:11" x14ac:dyDescent="0.25">
      <c r="A528" s="49">
        <v>39471</v>
      </c>
      <c r="B528" s="48">
        <v>0</v>
      </c>
      <c r="C528" s="48">
        <v>84.149169999999998</v>
      </c>
      <c r="D528" s="48">
        <v>84.149169999999998</v>
      </c>
      <c r="E528" s="48">
        <v>84.149169999999998</v>
      </c>
      <c r="F528" s="48">
        <v>84.149169999999998</v>
      </c>
      <c r="G528" s="48"/>
      <c r="H528" s="48"/>
      <c r="I528" s="48"/>
      <c r="J528" s="48"/>
      <c r="K528" s="48"/>
    </row>
    <row r="529" spans="1:11" x14ac:dyDescent="0.25">
      <c r="A529" s="49">
        <v>39472</v>
      </c>
      <c r="B529" s="48">
        <v>0</v>
      </c>
      <c r="C529" s="48">
        <v>82.709869999999995</v>
      </c>
      <c r="D529" s="48">
        <v>82.709869999999995</v>
      </c>
      <c r="E529" s="48">
        <v>82.709869999999995</v>
      </c>
      <c r="F529" s="48">
        <v>82.709869999999995</v>
      </c>
      <c r="G529" s="48"/>
      <c r="H529" s="48"/>
      <c r="I529" s="48"/>
      <c r="J529" s="48"/>
      <c r="K529" s="48"/>
    </row>
    <row r="530" spans="1:11" x14ac:dyDescent="0.25">
      <c r="A530" s="49">
        <v>39475</v>
      </c>
      <c r="B530" s="48">
        <v>0</v>
      </c>
      <c r="C530" s="48">
        <v>84.17004</v>
      </c>
      <c r="D530" s="48">
        <v>84.17004</v>
      </c>
      <c r="E530" s="48">
        <v>84.17004</v>
      </c>
      <c r="F530" s="48">
        <v>84.17004</v>
      </c>
      <c r="G530" s="48"/>
      <c r="H530" s="48"/>
      <c r="I530" s="48"/>
      <c r="J530" s="48"/>
      <c r="K530" s="48"/>
    </row>
    <row r="531" spans="1:11" x14ac:dyDescent="0.25">
      <c r="A531" s="49">
        <v>39476</v>
      </c>
      <c r="B531" s="48">
        <v>0</v>
      </c>
      <c r="C531" s="48">
        <v>85.108850000000004</v>
      </c>
      <c r="D531" s="48">
        <v>85.108850000000004</v>
      </c>
      <c r="E531" s="48">
        <v>85.108850000000004</v>
      </c>
      <c r="F531" s="48">
        <v>85.108850000000004</v>
      </c>
      <c r="G531" s="48"/>
      <c r="H531" s="48"/>
      <c r="I531" s="48"/>
      <c r="J531" s="48"/>
      <c r="K531" s="48"/>
    </row>
    <row r="532" spans="1:11" x14ac:dyDescent="0.25">
      <c r="A532" s="49">
        <v>39477</v>
      </c>
      <c r="B532" s="48">
        <v>0</v>
      </c>
      <c r="C532" s="48">
        <v>84.30762</v>
      </c>
      <c r="D532" s="48">
        <v>84.30762</v>
      </c>
      <c r="E532" s="48">
        <v>84.30762</v>
      </c>
      <c r="F532" s="48">
        <v>84.30762</v>
      </c>
      <c r="G532" s="48"/>
      <c r="H532" s="48"/>
      <c r="I532" s="48"/>
      <c r="J532" s="48"/>
      <c r="K532" s="48"/>
    </row>
    <row r="533" spans="1:11" x14ac:dyDescent="0.25">
      <c r="A533" s="49">
        <v>39478</v>
      </c>
      <c r="B533" s="48">
        <v>0</v>
      </c>
      <c r="C533" s="48">
        <v>86.64</v>
      </c>
      <c r="D533" s="48">
        <v>86.64</v>
      </c>
      <c r="E533" s="48">
        <v>86.64</v>
      </c>
      <c r="F533" s="48">
        <v>86.64</v>
      </c>
      <c r="G533" s="48"/>
      <c r="H533" s="48"/>
      <c r="I533" s="48"/>
      <c r="J533" s="48"/>
      <c r="K533" s="48"/>
    </row>
    <row r="534" spans="1:11" x14ac:dyDescent="0.25">
      <c r="A534" s="49">
        <v>39479</v>
      </c>
      <c r="B534" s="48">
        <v>0</v>
      </c>
      <c r="C534" s="48">
        <v>87.590379999999996</v>
      </c>
      <c r="D534" s="48">
        <v>87.590379999999996</v>
      </c>
      <c r="E534" s="48">
        <v>87.590379999999996</v>
      </c>
      <c r="F534" s="48">
        <v>87.590379999999996</v>
      </c>
      <c r="G534" s="48"/>
      <c r="H534" s="48"/>
      <c r="I534" s="48"/>
      <c r="J534" s="48"/>
      <c r="K534" s="48"/>
    </row>
    <row r="535" spans="1:11" x14ac:dyDescent="0.25">
      <c r="A535" s="49">
        <v>39482</v>
      </c>
      <c r="B535" s="48">
        <v>0</v>
      </c>
      <c r="C535" s="48">
        <v>84.743740000000003</v>
      </c>
      <c r="D535" s="48">
        <v>84.743740000000003</v>
      </c>
      <c r="E535" s="48">
        <v>84.743740000000003</v>
      </c>
      <c r="F535" s="48">
        <v>84.743740000000003</v>
      </c>
      <c r="G535" s="48"/>
      <c r="H535" s="48"/>
      <c r="I535" s="48"/>
      <c r="J535" s="48"/>
      <c r="K535" s="48"/>
    </row>
    <row r="536" spans="1:11" x14ac:dyDescent="0.25">
      <c r="A536" s="49">
        <v>39483</v>
      </c>
      <c r="B536" s="48">
        <v>0</v>
      </c>
      <c r="C536" s="48">
        <v>79.432659999999998</v>
      </c>
      <c r="D536" s="48">
        <v>79.432659999999998</v>
      </c>
      <c r="E536" s="48">
        <v>79.432659999999998</v>
      </c>
      <c r="F536" s="48">
        <v>79.432659999999998</v>
      </c>
      <c r="G536" s="48"/>
      <c r="H536" s="48"/>
      <c r="I536" s="48"/>
      <c r="J536" s="48"/>
      <c r="K536" s="48"/>
    </row>
    <row r="537" spans="1:11" x14ac:dyDescent="0.25">
      <c r="A537" s="49">
        <v>39484</v>
      </c>
      <c r="B537" s="48">
        <v>0</v>
      </c>
      <c r="C537" s="48">
        <v>77.714259999999996</v>
      </c>
      <c r="D537" s="48">
        <v>77.714259999999996</v>
      </c>
      <c r="E537" s="48">
        <v>77.714259999999996</v>
      </c>
      <c r="F537" s="48">
        <v>77.714259999999996</v>
      </c>
      <c r="G537" s="48"/>
      <c r="H537" s="48"/>
      <c r="I537" s="48"/>
      <c r="J537" s="48"/>
      <c r="K537" s="48"/>
    </row>
    <row r="538" spans="1:11" x14ac:dyDescent="0.25">
      <c r="A538" s="49">
        <v>39485</v>
      </c>
      <c r="B538" s="48">
        <v>0</v>
      </c>
      <c r="C538" s="48">
        <v>77.904240000000001</v>
      </c>
      <c r="D538" s="48">
        <v>77.904240000000001</v>
      </c>
      <c r="E538" s="48">
        <v>77.904240000000001</v>
      </c>
      <c r="F538" s="48">
        <v>77.904240000000001</v>
      </c>
      <c r="G538" s="48"/>
      <c r="H538" s="48"/>
      <c r="I538" s="48"/>
      <c r="J538" s="48"/>
      <c r="K538" s="48"/>
    </row>
    <row r="539" spans="1:11" x14ac:dyDescent="0.25">
      <c r="A539" s="49">
        <v>39486</v>
      </c>
      <c r="B539" s="48">
        <v>0</v>
      </c>
      <c r="C539" s="48">
        <v>77.619540000000001</v>
      </c>
      <c r="D539" s="48">
        <v>77.619540000000001</v>
      </c>
      <c r="E539" s="48">
        <v>77.619540000000001</v>
      </c>
      <c r="F539" s="48">
        <v>77.619540000000001</v>
      </c>
      <c r="G539" s="48"/>
      <c r="H539" s="48"/>
      <c r="I539" s="48"/>
      <c r="J539" s="48"/>
      <c r="K539" s="48"/>
    </row>
    <row r="540" spans="1:11" x14ac:dyDescent="0.25">
      <c r="A540" s="49">
        <v>39489</v>
      </c>
      <c r="B540" s="48">
        <v>0</v>
      </c>
      <c r="C540" s="48">
        <v>78.269660000000002</v>
      </c>
      <c r="D540" s="48">
        <v>78.269660000000002</v>
      </c>
      <c r="E540" s="48">
        <v>78.269660000000002</v>
      </c>
      <c r="F540" s="48">
        <v>78.269660000000002</v>
      </c>
      <c r="G540" s="48"/>
      <c r="H540" s="48"/>
      <c r="I540" s="48"/>
      <c r="J540" s="48"/>
      <c r="K540" s="48"/>
    </row>
    <row r="541" spans="1:11" x14ac:dyDescent="0.25">
      <c r="A541" s="49">
        <v>39490</v>
      </c>
      <c r="B541" s="48">
        <v>0</v>
      </c>
      <c r="C541" s="48">
        <v>79.515420000000006</v>
      </c>
      <c r="D541" s="48">
        <v>79.515420000000006</v>
      </c>
      <c r="E541" s="48">
        <v>79.515420000000006</v>
      </c>
      <c r="F541" s="48">
        <v>79.515420000000006</v>
      </c>
      <c r="G541" s="48"/>
      <c r="H541" s="48"/>
      <c r="I541" s="48"/>
      <c r="J541" s="48"/>
      <c r="K541" s="48"/>
    </row>
    <row r="542" spans="1:11" x14ac:dyDescent="0.25">
      <c r="A542" s="49">
        <v>39491</v>
      </c>
      <c r="B542" s="48">
        <v>0</v>
      </c>
      <c r="C542" s="48">
        <v>83.152540000000002</v>
      </c>
      <c r="D542" s="48">
        <v>83.152540000000002</v>
      </c>
      <c r="E542" s="48">
        <v>83.152540000000002</v>
      </c>
      <c r="F542" s="48">
        <v>83.152540000000002</v>
      </c>
      <c r="G542" s="48"/>
      <c r="H542" s="48"/>
      <c r="I542" s="48"/>
      <c r="J542" s="48"/>
      <c r="K542" s="48"/>
    </row>
    <row r="543" spans="1:11" x14ac:dyDescent="0.25">
      <c r="A543" s="49">
        <v>39492</v>
      </c>
      <c r="B543" s="48">
        <v>0</v>
      </c>
      <c r="C543" s="48">
        <v>81.585679999999996</v>
      </c>
      <c r="D543" s="48">
        <v>81.585679999999996</v>
      </c>
      <c r="E543" s="48">
        <v>81.585679999999996</v>
      </c>
      <c r="F543" s="48">
        <v>81.585679999999996</v>
      </c>
      <c r="G543" s="48"/>
      <c r="H543" s="48"/>
      <c r="I543" s="48"/>
      <c r="J543" s="48"/>
      <c r="K543" s="48"/>
    </row>
    <row r="544" spans="1:11" x14ac:dyDescent="0.25">
      <c r="A544" s="49">
        <v>39493</v>
      </c>
      <c r="B544" s="48">
        <v>0</v>
      </c>
      <c r="C544" s="48">
        <v>82.589240000000004</v>
      </c>
      <c r="D544" s="48">
        <v>82.589240000000004</v>
      </c>
      <c r="E544" s="48">
        <v>82.589240000000004</v>
      </c>
      <c r="F544" s="48">
        <v>82.589240000000004</v>
      </c>
      <c r="G544" s="48"/>
      <c r="H544" s="48"/>
      <c r="I544" s="48"/>
      <c r="J544" s="48"/>
      <c r="K544" s="48"/>
    </row>
    <row r="545" spans="1:11" x14ac:dyDescent="0.25">
      <c r="A545" s="49">
        <v>39497</v>
      </c>
      <c r="B545" s="48">
        <v>0</v>
      </c>
      <c r="C545" s="48">
        <v>82.653090000000006</v>
      </c>
      <c r="D545" s="48">
        <v>82.653090000000006</v>
      </c>
      <c r="E545" s="48">
        <v>82.653090000000006</v>
      </c>
      <c r="F545" s="48">
        <v>82.653090000000006</v>
      </c>
      <c r="G545" s="48"/>
      <c r="H545" s="48"/>
      <c r="I545" s="48"/>
      <c r="J545" s="48"/>
      <c r="K545" s="48"/>
    </row>
    <row r="546" spans="1:11" x14ac:dyDescent="0.25">
      <c r="A546" s="49">
        <v>39498</v>
      </c>
      <c r="B546" s="48">
        <v>0</v>
      </c>
      <c r="C546" s="48">
        <v>82.286190000000005</v>
      </c>
      <c r="D546" s="48">
        <v>82.286190000000005</v>
      </c>
      <c r="E546" s="48">
        <v>82.286190000000005</v>
      </c>
      <c r="F546" s="48">
        <v>82.286190000000005</v>
      </c>
      <c r="G546" s="48"/>
      <c r="H546" s="48"/>
      <c r="I546" s="48"/>
      <c r="J546" s="48"/>
      <c r="K546" s="48"/>
    </row>
    <row r="547" spans="1:11" x14ac:dyDescent="0.25">
      <c r="A547" s="49">
        <v>39499</v>
      </c>
      <c r="B547" s="48">
        <v>0</v>
      </c>
      <c r="C547" s="48">
        <v>82.94417</v>
      </c>
      <c r="D547" s="48">
        <v>82.94417</v>
      </c>
      <c r="E547" s="48">
        <v>82.94417</v>
      </c>
      <c r="F547" s="48">
        <v>82.94417</v>
      </c>
      <c r="G547" s="48"/>
      <c r="H547" s="48"/>
      <c r="I547" s="48"/>
      <c r="J547" s="48"/>
      <c r="K547" s="48"/>
    </row>
    <row r="548" spans="1:11" x14ac:dyDescent="0.25">
      <c r="A548" s="49">
        <v>39500</v>
      </c>
      <c r="B548" s="48">
        <v>0</v>
      </c>
      <c r="C548" s="48">
        <v>83.657139999999998</v>
      </c>
      <c r="D548" s="48">
        <v>83.657139999999998</v>
      </c>
      <c r="E548" s="48">
        <v>83.657139999999998</v>
      </c>
      <c r="F548" s="48">
        <v>83.657139999999998</v>
      </c>
      <c r="G548" s="48"/>
      <c r="H548" s="48"/>
      <c r="I548" s="48"/>
      <c r="J548" s="48"/>
      <c r="K548" s="48"/>
    </row>
    <row r="549" spans="1:11" x14ac:dyDescent="0.25">
      <c r="A549" s="49">
        <v>39503</v>
      </c>
      <c r="B549" s="48">
        <v>0</v>
      </c>
      <c r="C549" s="48">
        <v>87.771129999999999</v>
      </c>
      <c r="D549" s="48">
        <v>87.771129999999999</v>
      </c>
      <c r="E549" s="48">
        <v>87.771129999999999</v>
      </c>
      <c r="F549" s="48">
        <v>87.771129999999999</v>
      </c>
      <c r="G549" s="48"/>
      <c r="H549" s="48"/>
      <c r="I549" s="48"/>
      <c r="J549" s="48"/>
      <c r="K549" s="48"/>
    </row>
    <row r="550" spans="1:11" x14ac:dyDescent="0.25">
      <c r="A550" s="49">
        <v>39504</v>
      </c>
      <c r="B550" s="48">
        <v>0</v>
      </c>
      <c r="C550" s="48">
        <v>89.43374</v>
      </c>
      <c r="D550" s="48">
        <v>89.43374</v>
      </c>
      <c r="E550" s="48">
        <v>89.43374</v>
      </c>
      <c r="F550" s="48">
        <v>89.43374</v>
      </c>
      <c r="G550" s="48"/>
      <c r="H550" s="48"/>
      <c r="I550" s="48"/>
      <c r="J550" s="48"/>
      <c r="K550" s="48"/>
    </row>
    <row r="551" spans="1:11" x14ac:dyDescent="0.25">
      <c r="A551" s="49">
        <v>39505</v>
      </c>
      <c r="B551" s="48">
        <v>0</v>
      </c>
      <c r="C551" s="48">
        <v>88.512299999999996</v>
      </c>
      <c r="D551" s="48">
        <v>88.512299999999996</v>
      </c>
      <c r="E551" s="48">
        <v>88.512299999999996</v>
      </c>
      <c r="F551" s="48">
        <v>88.512299999999996</v>
      </c>
      <c r="G551" s="48"/>
      <c r="H551" s="48"/>
      <c r="I551" s="48"/>
      <c r="J551" s="48"/>
      <c r="K551" s="48"/>
    </row>
    <row r="552" spans="1:11" x14ac:dyDescent="0.25">
      <c r="A552" s="49">
        <v>39506</v>
      </c>
      <c r="B552" s="48">
        <v>0</v>
      </c>
      <c r="C552" s="48">
        <v>86.151809999999998</v>
      </c>
      <c r="D552" s="48">
        <v>86.151809999999998</v>
      </c>
      <c r="E552" s="48">
        <v>86.151809999999998</v>
      </c>
      <c r="F552" s="48">
        <v>86.151809999999998</v>
      </c>
      <c r="G552" s="48"/>
      <c r="H552" s="48"/>
      <c r="I552" s="48"/>
      <c r="J552" s="48"/>
      <c r="K552" s="48"/>
    </row>
    <row r="553" spans="1:11" x14ac:dyDescent="0.25">
      <c r="A553" s="49">
        <v>39507</v>
      </c>
      <c r="B553" s="48">
        <v>0</v>
      </c>
      <c r="C553" s="48">
        <v>80.230050000000006</v>
      </c>
      <c r="D553" s="48">
        <v>80.230050000000006</v>
      </c>
      <c r="E553" s="48">
        <v>80.230050000000006</v>
      </c>
      <c r="F553" s="48">
        <v>80.230050000000006</v>
      </c>
      <c r="G553" s="48"/>
      <c r="H553" s="48"/>
      <c r="I553" s="48"/>
      <c r="J553" s="48"/>
      <c r="K553" s="48"/>
    </row>
    <row r="554" spans="1:11" x14ac:dyDescent="0.25">
      <c r="A554" s="49">
        <v>39510</v>
      </c>
      <c r="B554" s="48">
        <v>0</v>
      </c>
      <c r="C554" s="48">
        <v>80.873930000000001</v>
      </c>
      <c r="D554" s="48">
        <v>80.873930000000001</v>
      </c>
      <c r="E554" s="48">
        <v>80.873930000000001</v>
      </c>
      <c r="F554" s="48">
        <v>80.873930000000001</v>
      </c>
      <c r="G554" s="48"/>
      <c r="H554" s="48"/>
      <c r="I554" s="48"/>
      <c r="J554" s="48"/>
      <c r="K554" s="48"/>
    </row>
    <row r="555" spans="1:11" x14ac:dyDescent="0.25">
      <c r="A555" s="49">
        <v>39511</v>
      </c>
      <c r="B555" s="48">
        <v>0</v>
      </c>
      <c r="C555" s="48">
        <v>82.643609999999995</v>
      </c>
      <c r="D555" s="48">
        <v>82.643609999999995</v>
      </c>
      <c r="E555" s="48">
        <v>82.643609999999995</v>
      </c>
      <c r="F555" s="48">
        <v>82.643609999999995</v>
      </c>
      <c r="G555" s="48"/>
      <c r="H555" s="48"/>
      <c r="I555" s="48"/>
      <c r="J555" s="48"/>
      <c r="K555" s="48"/>
    </row>
    <row r="556" spans="1:11" x14ac:dyDescent="0.25">
      <c r="A556" s="49">
        <v>39512</v>
      </c>
      <c r="B556" s="48">
        <v>0</v>
      </c>
      <c r="C556" s="48">
        <v>84.34863</v>
      </c>
      <c r="D556" s="48">
        <v>84.34863</v>
      </c>
      <c r="E556" s="48">
        <v>84.34863</v>
      </c>
      <c r="F556" s="48">
        <v>84.34863</v>
      </c>
      <c r="G556" s="48"/>
      <c r="H556" s="48"/>
      <c r="I556" s="48"/>
      <c r="J556" s="48"/>
      <c r="K556" s="48"/>
    </row>
    <row r="557" spans="1:11" x14ac:dyDescent="0.25">
      <c r="A557" s="49">
        <v>39513</v>
      </c>
      <c r="B557" s="48">
        <v>0</v>
      </c>
      <c r="C557" s="48">
        <v>79.108180000000004</v>
      </c>
      <c r="D557" s="48">
        <v>79.108180000000004</v>
      </c>
      <c r="E557" s="48">
        <v>79.108180000000004</v>
      </c>
      <c r="F557" s="48">
        <v>79.108180000000004</v>
      </c>
      <c r="G557" s="48"/>
      <c r="H557" s="48"/>
      <c r="I557" s="48"/>
      <c r="J557" s="48"/>
      <c r="K557" s="48"/>
    </row>
    <row r="558" spans="1:11" x14ac:dyDescent="0.25">
      <c r="A558" s="49">
        <v>39514</v>
      </c>
      <c r="B558" s="48">
        <v>0</v>
      </c>
      <c r="C558" s="48">
        <v>78.699240000000003</v>
      </c>
      <c r="D558" s="48">
        <v>78.699240000000003</v>
      </c>
      <c r="E558" s="48">
        <v>78.699240000000003</v>
      </c>
      <c r="F558" s="48">
        <v>78.699240000000003</v>
      </c>
      <c r="G558" s="48"/>
      <c r="H558" s="48"/>
      <c r="I558" s="48"/>
      <c r="J558" s="48"/>
      <c r="K558" s="48"/>
    </row>
    <row r="559" spans="1:11" x14ac:dyDescent="0.25">
      <c r="A559" s="49">
        <v>39517</v>
      </c>
      <c r="B559" s="48">
        <v>0</v>
      </c>
      <c r="C559" s="48">
        <v>76.324150000000003</v>
      </c>
      <c r="D559" s="48">
        <v>76.324150000000003</v>
      </c>
      <c r="E559" s="48">
        <v>76.324150000000003</v>
      </c>
      <c r="F559" s="48">
        <v>76.324150000000003</v>
      </c>
      <c r="G559" s="48"/>
      <c r="H559" s="48"/>
      <c r="I559" s="48"/>
      <c r="J559" s="48"/>
      <c r="K559" s="48"/>
    </row>
    <row r="560" spans="1:11" x14ac:dyDescent="0.25">
      <c r="A560" s="49">
        <v>39518</v>
      </c>
      <c r="B560" s="48">
        <v>0</v>
      </c>
      <c r="C560" s="48">
        <v>80.22381</v>
      </c>
      <c r="D560" s="48">
        <v>80.22381</v>
      </c>
      <c r="E560" s="48">
        <v>80.22381</v>
      </c>
      <c r="F560" s="48">
        <v>80.22381</v>
      </c>
      <c r="G560" s="48"/>
      <c r="H560" s="48"/>
      <c r="I560" s="48"/>
      <c r="J560" s="48"/>
      <c r="K560" s="48"/>
    </row>
    <row r="561" spans="1:11" x14ac:dyDescent="0.25">
      <c r="A561" s="49">
        <v>39519</v>
      </c>
      <c r="B561" s="48">
        <v>0</v>
      </c>
      <c r="C561" s="48">
        <v>78.746369999999999</v>
      </c>
      <c r="D561" s="48">
        <v>78.746369999999999</v>
      </c>
      <c r="E561" s="48">
        <v>78.746369999999999</v>
      </c>
      <c r="F561" s="48">
        <v>78.746369999999999</v>
      </c>
      <c r="G561" s="48"/>
      <c r="H561" s="48"/>
      <c r="I561" s="48"/>
      <c r="J561" s="48"/>
      <c r="K561" s="48"/>
    </row>
    <row r="562" spans="1:11" x14ac:dyDescent="0.25">
      <c r="A562" s="49">
        <v>39520</v>
      </c>
      <c r="B562" s="48">
        <v>0</v>
      </c>
      <c r="C562" s="48">
        <v>78.582949999999997</v>
      </c>
      <c r="D562" s="48">
        <v>78.582949999999997</v>
      </c>
      <c r="E562" s="48">
        <v>78.582949999999997</v>
      </c>
      <c r="F562" s="48">
        <v>78.582949999999997</v>
      </c>
      <c r="G562" s="48"/>
      <c r="H562" s="48"/>
      <c r="I562" s="48"/>
      <c r="J562" s="48"/>
      <c r="K562" s="48"/>
    </row>
    <row r="563" spans="1:11" x14ac:dyDescent="0.25">
      <c r="A563" s="49">
        <v>39521</v>
      </c>
      <c r="B563" s="48">
        <v>0</v>
      </c>
      <c r="C563" s="48">
        <v>73.661090000000002</v>
      </c>
      <c r="D563" s="48">
        <v>73.661090000000002</v>
      </c>
      <c r="E563" s="48">
        <v>73.661090000000002</v>
      </c>
      <c r="F563" s="48">
        <v>73.661090000000002</v>
      </c>
      <c r="G563" s="48"/>
      <c r="H563" s="48"/>
      <c r="I563" s="48"/>
      <c r="J563" s="48"/>
      <c r="K563" s="48"/>
    </row>
    <row r="564" spans="1:11" x14ac:dyDescent="0.25">
      <c r="A564" s="49">
        <v>39524</v>
      </c>
      <c r="B564" s="48">
        <v>0</v>
      </c>
      <c r="C564" s="48">
        <v>74.025729999999996</v>
      </c>
      <c r="D564" s="48">
        <v>74.025729999999996</v>
      </c>
      <c r="E564" s="48">
        <v>74.025729999999996</v>
      </c>
      <c r="F564" s="48">
        <v>74.025729999999996</v>
      </c>
      <c r="G564" s="48"/>
      <c r="H564" s="48"/>
      <c r="I564" s="48"/>
      <c r="J564" s="48"/>
      <c r="K564" s="48"/>
    </row>
    <row r="565" spans="1:11" x14ac:dyDescent="0.25">
      <c r="A565" s="49">
        <v>39525</v>
      </c>
      <c r="B565" s="48">
        <v>0</v>
      </c>
      <c r="C565" s="48">
        <v>79.352940000000004</v>
      </c>
      <c r="D565" s="48">
        <v>79.352940000000004</v>
      </c>
      <c r="E565" s="48">
        <v>79.352940000000004</v>
      </c>
      <c r="F565" s="48">
        <v>79.352940000000004</v>
      </c>
      <c r="G565" s="48"/>
      <c r="H565" s="48"/>
      <c r="I565" s="48"/>
      <c r="J565" s="48"/>
      <c r="K565" s="48"/>
    </row>
    <row r="566" spans="1:11" x14ac:dyDescent="0.25">
      <c r="A566" s="49">
        <v>39526</v>
      </c>
      <c r="B566" s="48">
        <v>0</v>
      </c>
      <c r="C566" s="48">
        <v>76.212639999999993</v>
      </c>
      <c r="D566" s="48">
        <v>76.212639999999993</v>
      </c>
      <c r="E566" s="48">
        <v>76.212639999999993</v>
      </c>
      <c r="F566" s="48">
        <v>76.212639999999993</v>
      </c>
      <c r="G566" s="48"/>
      <c r="H566" s="48"/>
      <c r="I566" s="48"/>
      <c r="J566" s="48"/>
      <c r="K566" s="48"/>
    </row>
    <row r="567" spans="1:11" x14ac:dyDescent="0.25">
      <c r="A567" s="49">
        <v>39527</v>
      </c>
      <c r="B567" s="48">
        <v>0</v>
      </c>
      <c r="C567" s="48">
        <v>77.384829999999994</v>
      </c>
      <c r="D567" s="48">
        <v>77.384829999999994</v>
      </c>
      <c r="E567" s="48">
        <v>77.384829999999994</v>
      </c>
      <c r="F567" s="48">
        <v>77.384829999999994</v>
      </c>
      <c r="G567" s="48"/>
      <c r="H567" s="48"/>
      <c r="I567" s="48"/>
      <c r="J567" s="48"/>
      <c r="K567" s="48"/>
    </row>
    <row r="568" spans="1:11" x14ac:dyDescent="0.25">
      <c r="A568" s="49">
        <v>39531</v>
      </c>
      <c r="B568" s="48">
        <v>0</v>
      </c>
      <c r="C568" s="48">
        <v>78.76437</v>
      </c>
      <c r="D568" s="48">
        <v>78.76437</v>
      </c>
      <c r="E568" s="48">
        <v>78.76437</v>
      </c>
      <c r="F568" s="48">
        <v>78.76437</v>
      </c>
      <c r="G568" s="48"/>
      <c r="H568" s="48"/>
      <c r="I568" s="48"/>
      <c r="J568" s="48"/>
      <c r="K568" s="48"/>
    </row>
    <row r="569" spans="1:11" x14ac:dyDescent="0.25">
      <c r="A569" s="49">
        <v>39532</v>
      </c>
      <c r="B569" s="48">
        <v>0</v>
      </c>
      <c r="C569" s="48">
        <v>79.30829</v>
      </c>
      <c r="D569" s="48">
        <v>79.30829</v>
      </c>
      <c r="E569" s="48">
        <v>79.30829</v>
      </c>
      <c r="F569" s="48">
        <v>79.30829</v>
      </c>
      <c r="G569" s="48"/>
      <c r="H569" s="48"/>
      <c r="I569" s="48"/>
      <c r="J569" s="48"/>
      <c r="K569" s="48"/>
    </row>
    <row r="570" spans="1:11" x14ac:dyDescent="0.25">
      <c r="A570" s="49">
        <v>39533</v>
      </c>
      <c r="B570" s="48">
        <v>0</v>
      </c>
      <c r="C570" s="48">
        <v>77.487390000000005</v>
      </c>
      <c r="D570" s="48">
        <v>77.487390000000005</v>
      </c>
      <c r="E570" s="48">
        <v>77.487390000000005</v>
      </c>
      <c r="F570" s="48">
        <v>77.487390000000005</v>
      </c>
      <c r="G570" s="48"/>
      <c r="H570" s="48"/>
      <c r="I570" s="48"/>
      <c r="J570" s="48"/>
      <c r="K570" s="48"/>
    </row>
    <row r="571" spans="1:11" x14ac:dyDescent="0.25">
      <c r="A571" s="49">
        <v>39534</v>
      </c>
      <c r="B571" s="48">
        <v>0</v>
      </c>
      <c r="C571" s="48">
        <v>77.190560000000005</v>
      </c>
      <c r="D571" s="48">
        <v>77.190560000000005</v>
      </c>
      <c r="E571" s="48">
        <v>77.190560000000005</v>
      </c>
      <c r="F571" s="48">
        <v>77.190560000000005</v>
      </c>
      <c r="G571" s="48"/>
      <c r="H571" s="48"/>
      <c r="I571" s="48"/>
      <c r="J571" s="48"/>
      <c r="K571" s="48"/>
    </row>
    <row r="572" spans="1:11" x14ac:dyDescent="0.25">
      <c r="A572" s="49">
        <v>39535</v>
      </c>
      <c r="B572" s="48">
        <v>0</v>
      </c>
      <c r="C572" s="48">
        <v>77.424499999999995</v>
      </c>
      <c r="D572" s="48">
        <v>77.424499999999995</v>
      </c>
      <c r="E572" s="48">
        <v>77.424499999999995</v>
      </c>
      <c r="F572" s="48">
        <v>77.424499999999995</v>
      </c>
      <c r="G572" s="48"/>
      <c r="H572" s="48"/>
      <c r="I572" s="48"/>
      <c r="J572" s="48"/>
      <c r="K572" s="48"/>
    </row>
    <row r="573" spans="1:11" x14ac:dyDescent="0.25">
      <c r="A573" s="49">
        <v>39538</v>
      </c>
      <c r="B573" s="48">
        <v>0</v>
      </c>
      <c r="C573" s="48">
        <v>79.107770000000002</v>
      </c>
      <c r="D573" s="48">
        <v>79.107770000000002</v>
      </c>
      <c r="E573" s="48">
        <v>79.107770000000002</v>
      </c>
      <c r="F573" s="48">
        <v>79.107770000000002</v>
      </c>
      <c r="G573" s="48"/>
      <c r="H573" s="48"/>
      <c r="I573" s="48"/>
      <c r="J573" s="48"/>
      <c r="K573" s="48"/>
    </row>
    <row r="574" spans="1:11" x14ac:dyDescent="0.25">
      <c r="A574" s="49">
        <v>39539</v>
      </c>
      <c r="B574" s="48">
        <v>0</v>
      </c>
      <c r="C574" s="48">
        <v>84.534030000000001</v>
      </c>
      <c r="D574" s="48">
        <v>84.534030000000001</v>
      </c>
      <c r="E574" s="48">
        <v>84.534030000000001</v>
      </c>
      <c r="F574" s="48">
        <v>84.534030000000001</v>
      </c>
      <c r="G574" s="48"/>
      <c r="H574" s="48"/>
      <c r="I574" s="48"/>
      <c r="J574" s="48"/>
      <c r="K574" s="48"/>
    </row>
    <row r="575" spans="1:11" x14ac:dyDescent="0.25">
      <c r="A575" s="49">
        <v>39540</v>
      </c>
      <c r="B575" s="48">
        <v>0</v>
      </c>
      <c r="C575" s="48">
        <v>82.462190000000007</v>
      </c>
      <c r="D575" s="48">
        <v>82.462190000000007</v>
      </c>
      <c r="E575" s="48">
        <v>82.462190000000007</v>
      </c>
      <c r="F575" s="48">
        <v>82.462190000000007</v>
      </c>
      <c r="G575" s="48"/>
      <c r="H575" s="48"/>
      <c r="I575" s="48"/>
      <c r="J575" s="48"/>
      <c r="K575" s="48"/>
    </row>
    <row r="576" spans="1:11" x14ac:dyDescent="0.25">
      <c r="A576" s="49">
        <v>39541</v>
      </c>
      <c r="B576" s="48">
        <v>0</v>
      </c>
      <c r="C576" s="48">
        <v>83.142259999999993</v>
      </c>
      <c r="D576" s="48">
        <v>83.142259999999993</v>
      </c>
      <c r="E576" s="48">
        <v>83.142259999999993</v>
      </c>
      <c r="F576" s="48">
        <v>83.142259999999993</v>
      </c>
      <c r="G576" s="48"/>
      <c r="H576" s="48"/>
      <c r="I576" s="48"/>
      <c r="J576" s="48"/>
      <c r="K576" s="48"/>
    </row>
    <row r="577" spans="1:11" x14ac:dyDescent="0.25">
      <c r="A577" s="49">
        <v>39542</v>
      </c>
      <c r="B577" s="48">
        <v>0</v>
      </c>
      <c r="C577" s="48">
        <v>83.735309999999998</v>
      </c>
      <c r="D577" s="48">
        <v>83.735309999999998</v>
      </c>
      <c r="E577" s="48">
        <v>83.735309999999998</v>
      </c>
      <c r="F577" s="48">
        <v>83.735309999999998</v>
      </c>
      <c r="G577" s="48"/>
      <c r="H577" s="48"/>
      <c r="I577" s="48"/>
      <c r="J577" s="48"/>
      <c r="K577" s="48"/>
    </row>
    <row r="578" spans="1:11" x14ac:dyDescent="0.25">
      <c r="A578" s="49">
        <v>39545</v>
      </c>
      <c r="B578" s="48">
        <v>0</v>
      </c>
      <c r="C578" s="48">
        <v>86.485500000000002</v>
      </c>
      <c r="D578" s="48">
        <v>86.485500000000002</v>
      </c>
      <c r="E578" s="48">
        <v>86.485500000000002</v>
      </c>
      <c r="F578" s="48">
        <v>86.485500000000002</v>
      </c>
      <c r="G578" s="48"/>
      <c r="H578" s="48"/>
      <c r="I578" s="48"/>
      <c r="J578" s="48"/>
      <c r="K578" s="48"/>
    </row>
    <row r="579" spans="1:11" x14ac:dyDescent="0.25">
      <c r="A579" s="49">
        <v>39546</v>
      </c>
      <c r="B579" s="48">
        <v>0</v>
      </c>
      <c r="C579" s="48">
        <v>86.987909999999999</v>
      </c>
      <c r="D579" s="48">
        <v>86.987909999999999</v>
      </c>
      <c r="E579" s="48">
        <v>86.987909999999999</v>
      </c>
      <c r="F579" s="48">
        <v>86.987909999999999</v>
      </c>
      <c r="G579" s="48"/>
      <c r="H579" s="48"/>
      <c r="I579" s="48"/>
      <c r="J579" s="48"/>
      <c r="K579" s="48"/>
    </row>
    <row r="580" spans="1:11" x14ac:dyDescent="0.25">
      <c r="A580" s="49">
        <v>39547</v>
      </c>
      <c r="B580" s="48">
        <v>0</v>
      </c>
      <c r="C580" s="48">
        <v>85.038669999999996</v>
      </c>
      <c r="D580" s="48">
        <v>85.038669999999996</v>
      </c>
      <c r="E580" s="48">
        <v>85.038669999999996</v>
      </c>
      <c r="F580" s="48">
        <v>85.038669999999996</v>
      </c>
      <c r="G580" s="48"/>
      <c r="H580" s="48"/>
      <c r="I580" s="48"/>
      <c r="J580" s="48"/>
      <c r="K580" s="48"/>
    </row>
    <row r="581" spans="1:11" x14ac:dyDescent="0.25">
      <c r="A581" s="49">
        <v>39548</v>
      </c>
      <c r="B581" s="48">
        <v>0</v>
      </c>
      <c r="C581" s="48">
        <v>86.220470000000006</v>
      </c>
      <c r="D581" s="48">
        <v>86.220470000000006</v>
      </c>
      <c r="E581" s="48">
        <v>86.220470000000006</v>
      </c>
      <c r="F581" s="48">
        <v>86.220470000000006</v>
      </c>
      <c r="G581" s="48"/>
      <c r="H581" s="48"/>
      <c r="I581" s="48"/>
      <c r="J581" s="48"/>
      <c r="K581" s="48"/>
    </row>
    <row r="582" spans="1:11" x14ac:dyDescent="0.25">
      <c r="A582" s="49">
        <v>39549</v>
      </c>
      <c r="B582" s="48">
        <v>0</v>
      </c>
      <c r="C582" s="48">
        <v>84.220799999999997</v>
      </c>
      <c r="D582" s="48">
        <v>84.220799999999997</v>
      </c>
      <c r="E582" s="48">
        <v>84.220799999999997</v>
      </c>
      <c r="F582" s="48">
        <v>84.220799999999997</v>
      </c>
      <c r="G582" s="48"/>
      <c r="H582" s="48"/>
      <c r="I582" s="48"/>
      <c r="J582" s="48"/>
      <c r="K582" s="48"/>
    </row>
    <row r="583" spans="1:11" x14ac:dyDescent="0.25">
      <c r="A583" s="49">
        <v>39552</v>
      </c>
      <c r="B583" s="48">
        <v>0</v>
      </c>
      <c r="C583" s="48">
        <v>84.662769999999995</v>
      </c>
      <c r="D583" s="48">
        <v>84.662769999999995</v>
      </c>
      <c r="E583" s="48">
        <v>84.662769999999995</v>
      </c>
      <c r="F583" s="48">
        <v>84.662769999999995</v>
      </c>
      <c r="G583" s="48"/>
      <c r="H583" s="48"/>
      <c r="I583" s="48"/>
      <c r="J583" s="48"/>
      <c r="K583" s="48"/>
    </row>
    <row r="584" spans="1:11" x14ac:dyDescent="0.25">
      <c r="A584" s="49">
        <v>39553</v>
      </c>
      <c r="B584" s="48">
        <v>0</v>
      </c>
      <c r="C584" s="48">
        <v>85.905429999999996</v>
      </c>
      <c r="D584" s="48">
        <v>85.905429999999996</v>
      </c>
      <c r="E584" s="48">
        <v>85.905429999999996</v>
      </c>
      <c r="F584" s="48">
        <v>85.905429999999996</v>
      </c>
      <c r="G584" s="48"/>
      <c r="H584" s="48"/>
      <c r="I584" s="48"/>
      <c r="J584" s="48"/>
      <c r="K584" s="48"/>
    </row>
    <row r="585" spans="1:11" x14ac:dyDescent="0.25">
      <c r="A585" s="49">
        <v>39554</v>
      </c>
      <c r="B585" s="48">
        <v>0</v>
      </c>
      <c r="C585" s="48">
        <v>90.865570000000005</v>
      </c>
      <c r="D585" s="48">
        <v>90.865570000000005</v>
      </c>
      <c r="E585" s="48">
        <v>90.865570000000005</v>
      </c>
      <c r="F585" s="48">
        <v>90.865570000000005</v>
      </c>
      <c r="G585" s="48"/>
      <c r="H585" s="48"/>
      <c r="I585" s="48"/>
      <c r="J585" s="48"/>
      <c r="K585" s="48"/>
    </row>
    <row r="586" spans="1:11" x14ac:dyDescent="0.25">
      <c r="A586" s="49">
        <v>39555</v>
      </c>
      <c r="B586" s="48">
        <v>0</v>
      </c>
      <c r="C586" s="48">
        <v>90.475549999999998</v>
      </c>
      <c r="D586" s="48">
        <v>90.475549999999998</v>
      </c>
      <c r="E586" s="48">
        <v>90.475549999999998</v>
      </c>
      <c r="F586" s="48">
        <v>90.475549999999998</v>
      </c>
      <c r="G586" s="48"/>
      <c r="H586" s="48"/>
      <c r="I586" s="48"/>
      <c r="J586" s="48"/>
      <c r="K586" s="48"/>
    </row>
    <row r="587" spans="1:11" x14ac:dyDescent="0.25">
      <c r="A587" s="49">
        <v>39556</v>
      </c>
      <c r="B587" s="48">
        <v>0</v>
      </c>
      <c r="C587" s="48">
        <v>93.366550000000004</v>
      </c>
      <c r="D587" s="48">
        <v>93.366550000000004</v>
      </c>
      <c r="E587" s="48">
        <v>93.366550000000004</v>
      </c>
      <c r="F587" s="48">
        <v>93.366550000000004</v>
      </c>
      <c r="G587" s="48"/>
      <c r="H587" s="48"/>
      <c r="I587" s="48"/>
      <c r="J587" s="48"/>
      <c r="K587" s="48"/>
    </row>
    <row r="588" spans="1:11" x14ac:dyDescent="0.25">
      <c r="A588" s="49">
        <v>39559</v>
      </c>
      <c r="B588" s="48">
        <v>0</v>
      </c>
      <c r="C588" s="48">
        <v>95.635180000000005</v>
      </c>
      <c r="D588" s="48">
        <v>95.635180000000005</v>
      </c>
      <c r="E588" s="48">
        <v>95.635180000000005</v>
      </c>
      <c r="F588" s="48">
        <v>95.635180000000005</v>
      </c>
      <c r="G588" s="48"/>
      <c r="H588" s="48"/>
      <c r="I588" s="48"/>
      <c r="J588" s="48"/>
      <c r="K588" s="48"/>
    </row>
    <row r="589" spans="1:11" x14ac:dyDescent="0.25">
      <c r="A589" s="49">
        <v>39560</v>
      </c>
      <c r="B589" s="48">
        <v>0</v>
      </c>
      <c r="C589" s="48">
        <v>93.502619999999993</v>
      </c>
      <c r="D589" s="48">
        <v>93.502619999999993</v>
      </c>
      <c r="E589" s="48">
        <v>93.502619999999993</v>
      </c>
      <c r="F589" s="48">
        <v>93.502619999999993</v>
      </c>
      <c r="G589" s="48"/>
      <c r="H589" s="48"/>
      <c r="I589" s="48"/>
      <c r="J589" s="48"/>
      <c r="K589" s="48"/>
    </row>
    <row r="590" spans="1:11" x14ac:dyDescent="0.25">
      <c r="A590" s="49">
        <v>39561</v>
      </c>
      <c r="B590" s="48">
        <v>0</v>
      </c>
      <c r="C590" s="48">
        <v>95.196899999999999</v>
      </c>
      <c r="D590" s="48">
        <v>95.196899999999999</v>
      </c>
      <c r="E590" s="48">
        <v>95.196899999999999</v>
      </c>
      <c r="F590" s="48">
        <v>95.196899999999999</v>
      </c>
      <c r="G590" s="48"/>
      <c r="H590" s="48"/>
      <c r="I590" s="48"/>
      <c r="J590" s="48"/>
      <c r="K590" s="48"/>
    </row>
    <row r="591" spans="1:11" x14ac:dyDescent="0.25">
      <c r="A591" s="49">
        <v>39562</v>
      </c>
      <c r="B591" s="48">
        <v>0</v>
      </c>
      <c r="C591" s="48">
        <v>97.655709999999999</v>
      </c>
      <c r="D591" s="48">
        <v>97.655709999999999</v>
      </c>
      <c r="E591" s="48">
        <v>97.655709999999999</v>
      </c>
      <c r="F591" s="48">
        <v>97.655709999999999</v>
      </c>
      <c r="G591" s="48"/>
      <c r="H591" s="48"/>
      <c r="I591" s="48"/>
      <c r="J591" s="48"/>
      <c r="K591" s="48"/>
    </row>
    <row r="592" spans="1:11" x14ac:dyDescent="0.25">
      <c r="A592" s="49">
        <v>39563</v>
      </c>
      <c r="B592" s="48">
        <v>0</v>
      </c>
      <c r="C592" s="48">
        <v>98.969880000000003</v>
      </c>
      <c r="D592" s="48">
        <v>98.969880000000003</v>
      </c>
      <c r="E592" s="48">
        <v>98.969880000000003</v>
      </c>
      <c r="F592" s="48">
        <v>98.969880000000003</v>
      </c>
      <c r="G592" s="48"/>
      <c r="H592" s="48"/>
      <c r="I592" s="48"/>
      <c r="J592" s="48"/>
      <c r="K592" s="48"/>
    </row>
    <row r="593" spans="1:11" x14ac:dyDescent="0.25">
      <c r="A593" s="49">
        <v>39566</v>
      </c>
      <c r="B593" s="48">
        <v>0</v>
      </c>
      <c r="C593" s="48">
        <v>100.87909999999999</v>
      </c>
      <c r="D593" s="48">
        <v>100.87909999999999</v>
      </c>
      <c r="E593" s="48">
        <v>100.87909999999999</v>
      </c>
      <c r="F593" s="48">
        <v>100.87909999999999</v>
      </c>
      <c r="G593" s="48"/>
      <c r="H593" s="48"/>
      <c r="I593" s="48"/>
      <c r="J593" s="48"/>
      <c r="K593" s="48"/>
    </row>
    <row r="594" spans="1:11" x14ac:dyDescent="0.25">
      <c r="A594" s="49">
        <v>39567</v>
      </c>
      <c r="B594" s="48">
        <v>0</v>
      </c>
      <c r="C594" s="48">
        <v>99.011830000000003</v>
      </c>
      <c r="D594" s="48">
        <v>99.011830000000003</v>
      </c>
      <c r="E594" s="48">
        <v>99.011830000000003</v>
      </c>
      <c r="F594" s="48">
        <v>99.011830000000003</v>
      </c>
      <c r="G594" s="48"/>
      <c r="H594" s="48"/>
      <c r="I594" s="48"/>
      <c r="J594" s="48"/>
      <c r="K594" s="48"/>
    </row>
    <row r="595" spans="1:11" x14ac:dyDescent="0.25">
      <c r="A595" s="49">
        <v>39568</v>
      </c>
      <c r="B595" s="48">
        <v>0</v>
      </c>
      <c r="C595" s="48">
        <v>98.397189999999995</v>
      </c>
      <c r="D595" s="48">
        <v>98.397189999999995</v>
      </c>
      <c r="E595" s="48">
        <v>98.397189999999995</v>
      </c>
      <c r="F595" s="48">
        <v>98.397189999999995</v>
      </c>
      <c r="G595" s="48"/>
      <c r="H595" s="48"/>
      <c r="I595" s="48"/>
      <c r="J595" s="48"/>
      <c r="K595" s="48"/>
    </row>
    <row r="596" spans="1:11" x14ac:dyDescent="0.25">
      <c r="A596" s="49">
        <v>39569</v>
      </c>
      <c r="B596" s="48">
        <v>0</v>
      </c>
      <c r="C596" s="48">
        <v>102.4067</v>
      </c>
      <c r="D596" s="48">
        <v>102.4067</v>
      </c>
      <c r="E596" s="48">
        <v>102.4067</v>
      </c>
      <c r="F596" s="48">
        <v>102.4067</v>
      </c>
      <c r="G596" s="48"/>
      <c r="H596" s="48"/>
      <c r="I596" s="48"/>
      <c r="J596" s="48"/>
      <c r="K596" s="48"/>
    </row>
    <row r="597" spans="1:11" x14ac:dyDescent="0.25">
      <c r="A597" s="49">
        <v>39570</v>
      </c>
      <c r="B597" s="48">
        <v>0</v>
      </c>
      <c r="C597" s="48">
        <v>104.2811</v>
      </c>
      <c r="D597" s="48">
        <v>104.2811</v>
      </c>
      <c r="E597" s="48">
        <v>104.2811</v>
      </c>
      <c r="F597" s="48">
        <v>104.2811</v>
      </c>
      <c r="G597" s="48"/>
      <c r="H597" s="48"/>
      <c r="I597" s="48"/>
      <c r="J597" s="48"/>
      <c r="K597" s="48"/>
    </row>
    <row r="598" spans="1:11" x14ac:dyDescent="0.25">
      <c r="A598" s="49">
        <v>39573</v>
      </c>
      <c r="B598" s="48">
        <v>0</v>
      </c>
      <c r="C598" s="48">
        <v>103.5314</v>
      </c>
      <c r="D598" s="48">
        <v>103.5314</v>
      </c>
      <c r="E598" s="48">
        <v>103.5314</v>
      </c>
      <c r="F598" s="48">
        <v>103.5314</v>
      </c>
      <c r="G598" s="48"/>
      <c r="H598" s="48"/>
      <c r="I598" s="48"/>
      <c r="J598" s="48"/>
      <c r="K598" s="48"/>
    </row>
    <row r="599" spans="1:11" x14ac:dyDescent="0.25">
      <c r="A599" s="49">
        <v>39574</v>
      </c>
      <c r="B599" s="48">
        <v>0</v>
      </c>
      <c r="C599" s="48">
        <v>106.78959999999999</v>
      </c>
      <c r="D599" s="48">
        <v>106.78959999999999</v>
      </c>
      <c r="E599" s="48">
        <v>106.78959999999999</v>
      </c>
      <c r="F599" s="48">
        <v>106.78959999999999</v>
      </c>
      <c r="G599" s="48"/>
      <c r="H599" s="48"/>
      <c r="I599" s="48"/>
      <c r="J599" s="48"/>
      <c r="K599" s="48"/>
    </row>
    <row r="600" spans="1:11" x14ac:dyDescent="0.25">
      <c r="A600" s="49">
        <v>39575</v>
      </c>
      <c r="B600" s="48">
        <v>0</v>
      </c>
      <c r="C600" s="48">
        <v>102.3047</v>
      </c>
      <c r="D600" s="48">
        <v>102.3047</v>
      </c>
      <c r="E600" s="48">
        <v>102.3047</v>
      </c>
      <c r="F600" s="48">
        <v>102.3047</v>
      </c>
      <c r="G600" s="48"/>
      <c r="H600" s="48"/>
      <c r="I600" s="48"/>
      <c r="J600" s="48"/>
      <c r="K600" s="48"/>
    </row>
    <row r="601" spans="1:11" x14ac:dyDescent="0.25">
      <c r="A601" s="49">
        <v>39576</v>
      </c>
      <c r="B601" s="48">
        <v>0</v>
      </c>
      <c r="C601" s="48">
        <v>103.4448</v>
      </c>
      <c r="D601" s="48">
        <v>103.4448</v>
      </c>
      <c r="E601" s="48">
        <v>103.4448</v>
      </c>
      <c r="F601" s="48">
        <v>103.4448</v>
      </c>
      <c r="G601" s="48"/>
      <c r="H601" s="48"/>
      <c r="I601" s="48"/>
      <c r="J601" s="48"/>
      <c r="K601" s="48"/>
    </row>
    <row r="602" spans="1:11" x14ac:dyDescent="0.25">
      <c r="A602" s="49">
        <v>39577</v>
      </c>
      <c r="B602" s="48">
        <v>0</v>
      </c>
      <c r="C602" s="48">
        <v>101.7634</v>
      </c>
      <c r="D602" s="48">
        <v>101.7634</v>
      </c>
      <c r="E602" s="48">
        <v>101.7634</v>
      </c>
      <c r="F602" s="48">
        <v>101.7634</v>
      </c>
      <c r="G602" s="48"/>
      <c r="H602" s="48"/>
      <c r="I602" s="48"/>
      <c r="J602" s="48"/>
      <c r="K602" s="48"/>
    </row>
    <row r="603" spans="1:11" x14ac:dyDescent="0.25">
      <c r="A603" s="49">
        <v>39580</v>
      </c>
      <c r="B603" s="48">
        <v>0</v>
      </c>
      <c r="C603" s="48">
        <v>104.5819</v>
      </c>
      <c r="D603" s="48">
        <v>104.5819</v>
      </c>
      <c r="E603" s="48">
        <v>104.5819</v>
      </c>
      <c r="F603" s="48">
        <v>104.5819</v>
      </c>
      <c r="G603" s="48"/>
      <c r="H603" s="48"/>
      <c r="I603" s="48"/>
      <c r="J603" s="48"/>
      <c r="K603" s="48"/>
    </row>
    <row r="604" spans="1:11" x14ac:dyDescent="0.25">
      <c r="A604" s="49">
        <v>39581</v>
      </c>
      <c r="B604" s="48">
        <v>0</v>
      </c>
      <c r="C604" s="48">
        <v>105.4301</v>
      </c>
      <c r="D604" s="48">
        <v>105.4301</v>
      </c>
      <c r="E604" s="48">
        <v>105.4301</v>
      </c>
      <c r="F604" s="48">
        <v>105.4301</v>
      </c>
      <c r="G604" s="48"/>
      <c r="H604" s="48"/>
      <c r="I604" s="48"/>
      <c r="J604" s="48"/>
      <c r="K604" s="48"/>
    </row>
    <row r="605" spans="1:11" x14ac:dyDescent="0.25">
      <c r="A605" s="49">
        <v>39582</v>
      </c>
      <c r="B605" s="48">
        <v>0</v>
      </c>
      <c r="C605" s="48">
        <v>107.6955</v>
      </c>
      <c r="D605" s="48">
        <v>107.6955</v>
      </c>
      <c r="E605" s="48">
        <v>107.6955</v>
      </c>
      <c r="F605" s="48">
        <v>107.6955</v>
      </c>
      <c r="G605" s="48"/>
      <c r="H605" s="48"/>
      <c r="I605" s="48"/>
      <c r="J605" s="48"/>
      <c r="K605" s="48"/>
    </row>
    <row r="606" spans="1:11" x14ac:dyDescent="0.25">
      <c r="A606" s="49">
        <v>39583</v>
      </c>
      <c r="B606" s="48">
        <v>0</v>
      </c>
      <c r="C606" s="48">
        <v>110.5042</v>
      </c>
      <c r="D606" s="48">
        <v>110.5042</v>
      </c>
      <c r="E606" s="48">
        <v>110.5042</v>
      </c>
      <c r="F606" s="48">
        <v>110.5042</v>
      </c>
      <c r="G606" s="48"/>
      <c r="H606" s="48"/>
      <c r="I606" s="48"/>
      <c r="J606" s="48"/>
      <c r="K606" s="48"/>
    </row>
    <row r="607" spans="1:11" x14ac:dyDescent="0.25">
      <c r="A607" s="49">
        <v>39584</v>
      </c>
      <c r="B607" s="48">
        <v>0</v>
      </c>
      <c r="C607" s="48">
        <v>110.0151</v>
      </c>
      <c r="D607" s="48">
        <v>110.0151</v>
      </c>
      <c r="E607" s="48">
        <v>110.0151</v>
      </c>
      <c r="F607" s="48">
        <v>110.0151</v>
      </c>
      <c r="G607" s="48"/>
      <c r="H607" s="48"/>
      <c r="I607" s="48"/>
      <c r="J607" s="48"/>
      <c r="K607" s="48"/>
    </row>
    <row r="608" spans="1:11" x14ac:dyDescent="0.25">
      <c r="A608" s="49">
        <v>39587</v>
      </c>
      <c r="B608" s="48">
        <v>0</v>
      </c>
      <c r="C608" s="48">
        <v>110.9747</v>
      </c>
      <c r="D608" s="48">
        <v>110.9747</v>
      </c>
      <c r="E608" s="48">
        <v>110.9747</v>
      </c>
      <c r="F608" s="48">
        <v>110.9747</v>
      </c>
      <c r="G608" s="48"/>
      <c r="H608" s="48"/>
      <c r="I608" s="48"/>
      <c r="J608" s="48"/>
      <c r="K608" s="48"/>
    </row>
    <row r="609" spans="1:11" x14ac:dyDescent="0.25">
      <c r="A609" s="49">
        <v>39588</v>
      </c>
      <c r="B609" s="48">
        <v>0</v>
      </c>
      <c r="C609" s="48">
        <v>105.0108</v>
      </c>
      <c r="D609" s="48">
        <v>105.0108</v>
      </c>
      <c r="E609" s="48">
        <v>105.0108</v>
      </c>
      <c r="F609" s="48">
        <v>105.0108</v>
      </c>
      <c r="G609" s="48"/>
      <c r="H609" s="48"/>
      <c r="I609" s="48"/>
      <c r="J609" s="48"/>
      <c r="K609" s="48"/>
    </row>
    <row r="610" spans="1:11" x14ac:dyDescent="0.25">
      <c r="A610" s="49">
        <v>39589</v>
      </c>
      <c r="B610" s="48">
        <v>0</v>
      </c>
      <c r="C610" s="48">
        <v>99.001580000000004</v>
      </c>
      <c r="D610" s="48">
        <v>99.001580000000004</v>
      </c>
      <c r="E610" s="48">
        <v>99.001580000000004</v>
      </c>
      <c r="F610" s="48">
        <v>99.001580000000004</v>
      </c>
      <c r="G610" s="48"/>
      <c r="H610" s="48"/>
      <c r="I610" s="48"/>
      <c r="J610" s="48"/>
      <c r="K610" s="48"/>
    </row>
    <row r="611" spans="1:11" x14ac:dyDescent="0.25">
      <c r="A611" s="49">
        <v>39590</v>
      </c>
      <c r="B611" s="48">
        <v>0</v>
      </c>
      <c r="C611" s="48">
        <v>100.68819999999999</v>
      </c>
      <c r="D611" s="48">
        <v>100.68819999999999</v>
      </c>
      <c r="E611" s="48">
        <v>100.68819999999999</v>
      </c>
      <c r="F611" s="48">
        <v>100.68819999999999</v>
      </c>
      <c r="G611" s="48"/>
      <c r="H611" s="48"/>
      <c r="I611" s="48"/>
      <c r="J611" s="48"/>
      <c r="K611" s="48"/>
    </row>
    <row r="612" spans="1:11" x14ac:dyDescent="0.25">
      <c r="A612" s="49">
        <v>39591</v>
      </c>
      <c r="B612" s="48">
        <v>0</v>
      </c>
      <c r="C612" s="48">
        <v>98.508960000000002</v>
      </c>
      <c r="D612" s="48">
        <v>98.508960000000002</v>
      </c>
      <c r="E612" s="48">
        <v>98.508960000000002</v>
      </c>
      <c r="F612" s="48">
        <v>98.508960000000002</v>
      </c>
      <c r="G612" s="48"/>
      <c r="H612" s="48"/>
      <c r="I612" s="48"/>
      <c r="J612" s="48"/>
      <c r="K612" s="48"/>
    </row>
    <row r="613" spans="1:11" x14ac:dyDescent="0.25">
      <c r="A613" s="49">
        <v>39595</v>
      </c>
      <c r="B613" s="48">
        <v>0</v>
      </c>
      <c r="C613" s="48">
        <v>101.2543</v>
      </c>
      <c r="D613" s="48">
        <v>101.2543</v>
      </c>
      <c r="E613" s="48">
        <v>101.2543</v>
      </c>
      <c r="F613" s="48">
        <v>101.2543</v>
      </c>
      <c r="G613" s="48"/>
      <c r="H613" s="48"/>
      <c r="I613" s="48"/>
      <c r="J613" s="48"/>
      <c r="K613" s="48"/>
    </row>
    <row r="614" spans="1:11" x14ac:dyDescent="0.25">
      <c r="A614" s="49">
        <v>39596</v>
      </c>
      <c r="B614" s="48">
        <v>0</v>
      </c>
      <c r="C614" s="48">
        <v>102.8622</v>
      </c>
      <c r="D614" s="48">
        <v>102.8622</v>
      </c>
      <c r="E614" s="48">
        <v>102.8622</v>
      </c>
      <c r="F614" s="48">
        <v>102.8622</v>
      </c>
      <c r="G614" s="48"/>
      <c r="H614" s="48"/>
      <c r="I614" s="48"/>
      <c r="J614" s="48"/>
      <c r="K614" s="48"/>
    </row>
    <row r="615" spans="1:11" x14ac:dyDescent="0.25">
      <c r="A615" s="49">
        <v>39597</v>
      </c>
      <c r="B615" s="48">
        <v>0</v>
      </c>
      <c r="C615" s="48">
        <v>108.12820000000001</v>
      </c>
      <c r="D615" s="48">
        <v>108.12820000000001</v>
      </c>
      <c r="E615" s="48">
        <v>108.12820000000001</v>
      </c>
      <c r="F615" s="48">
        <v>108.12820000000001</v>
      </c>
      <c r="G615" s="48"/>
      <c r="H615" s="48"/>
      <c r="I615" s="48"/>
      <c r="J615" s="48"/>
      <c r="K615" s="48"/>
    </row>
    <row r="616" spans="1:11" x14ac:dyDescent="0.25">
      <c r="A616" s="49">
        <v>39598</v>
      </c>
      <c r="B616" s="48">
        <v>0</v>
      </c>
      <c r="C616" s="48">
        <v>112.6875</v>
      </c>
      <c r="D616" s="48">
        <v>112.6875</v>
      </c>
      <c r="E616" s="48">
        <v>112.6875</v>
      </c>
      <c r="F616" s="48">
        <v>112.6875</v>
      </c>
      <c r="G616" s="48"/>
      <c r="H616" s="48"/>
      <c r="I616" s="48"/>
      <c r="J616" s="48"/>
      <c r="K616" s="48"/>
    </row>
    <row r="617" spans="1:11" x14ac:dyDescent="0.25">
      <c r="A617" s="49">
        <v>39601</v>
      </c>
      <c r="B617" s="48">
        <v>0</v>
      </c>
      <c r="C617" s="48">
        <v>104.1681</v>
      </c>
      <c r="D617" s="48">
        <v>104.1681</v>
      </c>
      <c r="E617" s="48">
        <v>104.1681</v>
      </c>
      <c r="F617" s="48">
        <v>104.1681</v>
      </c>
      <c r="G617" s="48"/>
      <c r="H617" s="48"/>
      <c r="I617" s="48"/>
      <c r="J617" s="48"/>
      <c r="K617" s="48"/>
    </row>
    <row r="618" spans="1:11" x14ac:dyDescent="0.25">
      <c r="A618" s="49">
        <v>39602</v>
      </c>
      <c r="B618" s="48">
        <v>0</v>
      </c>
      <c r="C618" s="48">
        <v>103.3549</v>
      </c>
      <c r="D618" s="48">
        <v>103.3549</v>
      </c>
      <c r="E618" s="48">
        <v>103.3549</v>
      </c>
      <c r="F618" s="48">
        <v>103.3549</v>
      </c>
      <c r="G618" s="48"/>
      <c r="H618" s="48"/>
      <c r="I618" s="48"/>
      <c r="J618" s="48"/>
      <c r="K618" s="48"/>
    </row>
    <row r="619" spans="1:11" x14ac:dyDescent="0.25">
      <c r="A619" s="49">
        <v>39603</v>
      </c>
      <c r="B619" s="48">
        <v>0</v>
      </c>
      <c r="C619" s="48">
        <v>101.797</v>
      </c>
      <c r="D619" s="48">
        <v>101.797</v>
      </c>
      <c r="E619" s="48">
        <v>101.797</v>
      </c>
      <c r="F619" s="48">
        <v>101.797</v>
      </c>
      <c r="G619" s="48"/>
      <c r="H619" s="48"/>
      <c r="I619" s="48"/>
      <c r="J619" s="48"/>
      <c r="K619" s="48"/>
    </row>
    <row r="620" spans="1:11" x14ac:dyDescent="0.25">
      <c r="A620" s="49">
        <v>39604</v>
      </c>
      <c r="B620" s="48">
        <v>0</v>
      </c>
      <c r="C620" s="48">
        <v>107.3028</v>
      </c>
      <c r="D620" s="48">
        <v>107.3028</v>
      </c>
      <c r="E620" s="48">
        <v>107.3028</v>
      </c>
      <c r="F620" s="48">
        <v>107.3028</v>
      </c>
      <c r="G620" s="48"/>
      <c r="H620" s="48"/>
      <c r="I620" s="48"/>
      <c r="J620" s="48"/>
      <c r="K620" s="48"/>
    </row>
    <row r="621" spans="1:11" x14ac:dyDescent="0.25">
      <c r="A621" s="49">
        <v>39605</v>
      </c>
      <c r="B621" s="48">
        <v>0</v>
      </c>
      <c r="C621" s="48">
        <v>95.468249999999998</v>
      </c>
      <c r="D621" s="48">
        <v>95.468249999999998</v>
      </c>
      <c r="E621" s="48">
        <v>95.468249999999998</v>
      </c>
      <c r="F621" s="48">
        <v>95.468249999999998</v>
      </c>
      <c r="G621" s="48"/>
      <c r="H621" s="48"/>
      <c r="I621" s="48"/>
      <c r="J621" s="48"/>
      <c r="K621" s="48"/>
    </row>
    <row r="622" spans="1:11" x14ac:dyDescent="0.25">
      <c r="A622" s="49">
        <v>39608</v>
      </c>
      <c r="B622" s="48">
        <v>0</v>
      </c>
      <c r="C622" s="48">
        <v>97.309200000000004</v>
      </c>
      <c r="D622" s="48">
        <v>97.309200000000004</v>
      </c>
      <c r="E622" s="48">
        <v>97.309200000000004</v>
      </c>
      <c r="F622" s="48">
        <v>97.309200000000004</v>
      </c>
      <c r="G622" s="48"/>
      <c r="H622" s="48"/>
      <c r="I622" s="48"/>
      <c r="J622" s="48"/>
      <c r="K622" s="48"/>
    </row>
    <row r="623" spans="1:11" x14ac:dyDescent="0.25">
      <c r="A623" s="49">
        <v>39609</v>
      </c>
      <c r="B623" s="48">
        <v>0</v>
      </c>
      <c r="C623" s="48">
        <v>97.573580000000007</v>
      </c>
      <c r="D623" s="48">
        <v>97.573580000000007</v>
      </c>
      <c r="E623" s="48">
        <v>97.573580000000007</v>
      </c>
      <c r="F623" s="48">
        <v>97.573580000000007</v>
      </c>
      <c r="G623" s="48"/>
      <c r="H623" s="48"/>
      <c r="I623" s="48"/>
      <c r="J623" s="48"/>
      <c r="K623" s="48"/>
    </row>
    <row r="624" spans="1:11" x14ac:dyDescent="0.25">
      <c r="A624" s="49">
        <v>39610</v>
      </c>
      <c r="B624" s="48">
        <v>0</v>
      </c>
      <c r="C624" s="48">
        <v>94.508579999999995</v>
      </c>
      <c r="D624" s="48">
        <v>94.508579999999995</v>
      </c>
      <c r="E624" s="48">
        <v>94.508579999999995</v>
      </c>
      <c r="F624" s="48">
        <v>94.508579999999995</v>
      </c>
      <c r="G624" s="48"/>
      <c r="H624" s="48"/>
      <c r="I624" s="48"/>
      <c r="J624" s="48"/>
      <c r="K624" s="48"/>
    </row>
    <row r="625" spans="1:11" x14ac:dyDescent="0.25">
      <c r="A625" s="49">
        <v>39611</v>
      </c>
      <c r="B625" s="48">
        <v>0</v>
      </c>
      <c r="C625" s="48">
        <v>95.402829999999994</v>
      </c>
      <c r="D625" s="48">
        <v>95.402829999999994</v>
      </c>
      <c r="E625" s="48">
        <v>95.402829999999994</v>
      </c>
      <c r="F625" s="48">
        <v>95.402829999999994</v>
      </c>
      <c r="G625" s="48"/>
      <c r="H625" s="48"/>
      <c r="I625" s="48"/>
      <c r="J625" s="48"/>
      <c r="K625" s="48"/>
    </row>
    <row r="626" spans="1:11" x14ac:dyDescent="0.25">
      <c r="A626" s="49">
        <v>39612</v>
      </c>
      <c r="B626" s="48">
        <v>0</v>
      </c>
      <c r="C626" s="48">
        <v>98.642300000000006</v>
      </c>
      <c r="D626" s="48">
        <v>98.642300000000006</v>
      </c>
      <c r="E626" s="48">
        <v>98.642300000000006</v>
      </c>
      <c r="F626" s="48">
        <v>98.642300000000006</v>
      </c>
      <c r="G626" s="48"/>
      <c r="H626" s="48"/>
      <c r="I626" s="48"/>
      <c r="J626" s="48"/>
      <c r="K626" s="48"/>
    </row>
    <row r="627" spans="1:11" x14ac:dyDescent="0.25">
      <c r="A627" s="49">
        <v>39615</v>
      </c>
      <c r="B627" s="48">
        <v>0</v>
      </c>
      <c r="C627" s="48">
        <v>100.8944</v>
      </c>
      <c r="D627" s="48">
        <v>100.8944</v>
      </c>
      <c r="E627" s="48">
        <v>100.8944</v>
      </c>
      <c r="F627" s="48">
        <v>100.8944</v>
      </c>
      <c r="G627" s="48"/>
      <c r="H627" s="48"/>
      <c r="I627" s="48"/>
      <c r="J627" s="48"/>
      <c r="K627" s="48"/>
    </row>
    <row r="628" spans="1:11" x14ac:dyDescent="0.25">
      <c r="A628" s="49">
        <v>39616</v>
      </c>
      <c r="B628" s="48">
        <v>0</v>
      </c>
      <c r="C628" s="48">
        <v>100.8897</v>
      </c>
      <c r="D628" s="48">
        <v>100.8897</v>
      </c>
      <c r="E628" s="48">
        <v>100.8897</v>
      </c>
      <c r="F628" s="48">
        <v>100.8897</v>
      </c>
      <c r="G628" s="48"/>
      <c r="H628" s="48"/>
      <c r="I628" s="48"/>
      <c r="J628" s="48"/>
      <c r="K628" s="48"/>
    </row>
    <row r="629" spans="1:11" x14ac:dyDescent="0.25">
      <c r="A629" s="49">
        <v>39617</v>
      </c>
      <c r="B629" s="48">
        <v>0</v>
      </c>
      <c r="C629" s="48">
        <v>98.359650000000002</v>
      </c>
      <c r="D629" s="48">
        <v>98.359650000000002</v>
      </c>
      <c r="E629" s="48">
        <v>98.359650000000002</v>
      </c>
      <c r="F629" s="48">
        <v>98.359650000000002</v>
      </c>
      <c r="G629" s="48"/>
      <c r="H629" s="48"/>
      <c r="I629" s="48"/>
      <c r="J629" s="48"/>
      <c r="K629" s="48"/>
    </row>
    <row r="630" spans="1:11" x14ac:dyDescent="0.25">
      <c r="A630" s="49">
        <v>39618</v>
      </c>
      <c r="B630" s="48">
        <v>0</v>
      </c>
      <c r="C630" s="48">
        <v>100.35250000000001</v>
      </c>
      <c r="D630" s="48">
        <v>100.35250000000001</v>
      </c>
      <c r="E630" s="48">
        <v>100.35250000000001</v>
      </c>
      <c r="F630" s="48">
        <v>100.35250000000001</v>
      </c>
      <c r="G630" s="48"/>
      <c r="H630" s="48"/>
      <c r="I630" s="48"/>
      <c r="J630" s="48"/>
      <c r="K630" s="48"/>
    </row>
    <row r="631" spans="1:11" x14ac:dyDescent="0.25">
      <c r="A631" s="49">
        <v>39619</v>
      </c>
      <c r="B631" s="48">
        <v>0</v>
      </c>
      <c r="C631" s="48">
        <v>96.481210000000004</v>
      </c>
      <c r="D631" s="48">
        <v>96.481210000000004</v>
      </c>
      <c r="E631" s="48">
        <v>96.481210000000004</v>
      </c>
      <c r="F631" s="48">
        <v>96.481210000000004</v>
      </c>
      <c r="G631" s="48"/>
      <c r="H631" s="48"/>
      <c r="I631" s="48"/>
      <c r="J631" s="48"/>
      <c r="K631" s="48"/>
    </row>
    <row r="632" spans="1:11" x14ac:dyDescent="0.25">
      <c r="A632" s="49">
        <v>39622</v>
      </c>
      <c r="B632" s="48">
        <v>0</v>
      </c>
      <c r="C632" s="48">
        <v>96.922389999999993</v>
      </c>
      <c r="D632" s="48">
        <v>96.922389999999993</v>
      </c>
      <c r="E632" s="48">
        <v>96.922389999999993</v>
      </c>
      <c r="F632" s="48">
        <v>96.922389999999993</v>
      </c>
      <c r="G632" s="48"/>
      <c r="H632" s="48"/>
      <c r="I632" s="48"/>
      <c r="J632" s="48"/>
      <c r="K632" s="48"/>
    </row>
    <row r="633" spans="1:11" x14ac:dyDescent="0.25">
      <c r="A633" s="49">
        <v>39623</v>
      </c>
      <c r="B633" s="48">
        <v>0</v>
      </c>
      <c r="C633" s="48">
        <v>97.078010000000006</v>
      </c>
      <c r="D633" s="48">
        <v>97.078010000000006</v>
      </c>
      <c r="E633" s="48">
        <v>97.078010000000006</v>
      </c>
      <c r="F633" s="48">
        <v>97.078010000000006</v>
      </c>
      <c r="G633" s="48"/>
      <c r="H633" s="48"/>
      <c r="I633" s="48"/>
      <c r="J633" s="48"/>
      <c r="K633" s="48"/>
    </row>
    <row r="634" spans="1:11" x14ac:dyDescent="0.25">
      <c r="A634" s="49">
        <v>39624</v>
      </c>
      <c r="B634" s="48">
        <v>0</v>
      </c>
      <c r="C634" s="48">
        <v>100.5254</v>
      </c>
      <c r="D634" s="48">
        <v>100.5254</v>
      </c>
      <c r="E634" s="48">
        <v>100.5254</v>
      </c>
      <c r="F634" s="48">
        <v>100.5254</v>
      </c>
      <c r="G634" s="48"/>
      <c r="H634" s="48"/>
      <c r="I634" s="48"/>
      <c r="J634" s="48"/>
      <c r="K634" s="48"/>
    </row>
    <row r="635" spans="1:11" x14ac:dyDescent="0.25">
      <c r="A635" s="49">
        <v>39625</v>
      </c>
      <c r="B635" s="48">
        <v>0</v>
      </c>
      <c r="C635" s="48">
        <v>92.656270000000006</v>
      </c>
      <c r="D635" s="48">
        <v>92.656270000000006</v>
      </c>
      <c r="E635" s="48">
        <v>92.656270000000006</v>
      </c>
      <c r="F635" s="48">
        <v>92.656270000000006</v>
      </c>
      <c r="G635" s="48"/>
      <c r="H635" s="48"/>
      <c r="I635" s="48"/>
      <c r="J635" s="48"/>
      <c r="K635" s="48"/>
    </row>
    <row r="636" spans="1:11" x14ac:dyDescent="0.25">
      <c r="A636" s="49">
        <v>39626</v>
      </c>
      <c r="B636" s="48">
        <v>0</v>
      </c>
      <c r="C636" s="48">
        <v>92.859319999999997</v>
      </c>
      <c r="D636" s="48">
        <v>92.859319999999997</v>
      </c>
      <c r="E636" s="48">
        <v>92.859319999999997</v>
      </c>
      <c r="F636" s="48">
        <v>92.859319999999997</v>
      </c>
      <c r="G636" s="48"/>
      <c r="H636" s="48"/>
      <c r="I636" s="48"/>
      <c r="J636" s="48"/>
      <c r="K636" s="48"/>
    </row>
    <row r="637" spans="1:11" x14ac:dyDescent="0.25">
      <c r="A637" s="49">
        <v>39629</v>
      </c>
      <c r="B637" s="48">
        <v>0</v>
      </c>
      <c r="C637" s="48">
        <v>94.42989</v>
      </c>
      <c r="D637" s="48">
        <v>94.42989</v>
      </c>
      <c r="E637" s="48">
        <v>94.42989</v>
      </c>
      <c r="F637" s="48">
        <v>94.42989</v>
      </c>
      <c r="G637" s="48"/>
      <c r="H637" s="48"/>
      <c r="I637" s="48"/>
      <c r="J637" s="48"/>
      <c r="K637" s="48"/>
    </row>
    <row r="638" spans="1:11" x14ac:dyDescent="0.25">
      <c r="A638" s="49">
        <v>39630</v>
      </c>
      <c r="B638" s="48">
        <v>0</v>
      </c>
      <c r="C638" s="48">
        <v>93.999179999999996</v>
      </c>
      <c r="D638" s="48">
        <v>93.999179999999996</v>
      </c>
      <c r="E638" s="48">
        <v>93.999179999999996</v>
      </c>
      <c r="F638" s="48">
        <v>93.999179999999996</v>
      </c>
      <c r="G638" s="48"/>
      <c r="H638" s="48"/>
      <c r="I638" s="48"/>
      <c r="J638" s="48"/>
      <c r="K638" s="48"/>
    </row>
    <row r="639" spans="1:11" x14ac:dyDescent="0.25">
      <c r="A639" s="49">
        <v>39631</v>
      </c>
      <c r="B639" s="48">
        <v>0</v>
      </c>
      <c r="C639" s="48">
        <v>89.763999999999996</v>
      </c>
      <c r="D639" s="48">
        <v>89.763999999999996</v>
      </c>
      <c r="E639" s="48">
        <v>89.763999999999996</v>
      </c>
      <c r="F639" s="48">
        <v>89.763999999999996</v>
      </c>
      <c r="G639" s="48"/>
      <c r="H639" s="48"/>
      <c r="I639" s="48"/>
      <c r="J639" s="48"/>
      <c r="K639" s="48"/>
    </row>
    <row r="640" spans="1:11" x14ac:dyDescent="0.25">
      <c r="A640" s="49">
        <v>39632</v>
      </c>
      <c r="B640" s="48">
        <v>0</v>
      </c>
      <c r="C640" s="48">
        <v>90.295519999999996</v>
      </c>
      <c r="D640" s="48">
        <v>90.295519999999996</v>
      </c>
      <c r="E640" s="48">
        <v>90.295519999999996</v>
      </c>
      <c r="F640" s="48">
        <v>90.295519999999996</v>
      </c>
      <c r="G640" s="48"/>
      <c r="H640" s="48"/>
      <c r="I640" s="48"/>
      <c r="J640" s="48"/>
      <c r="K640" s="48"/>
    </row>
    <row r="641" spans="1:11" x14ac:dyDescent="0.25">
      <c r="A641" s="49">
        <v>39636</v>
      </c>
      <c r="B641" s="48">
        <v>0</v>
      </c>
      <c r="C641" s="48">
        <v>90.468699999999998</v>
      </c>
      <c r="D641" s="48">
        <v>90.468699999999998</v>
      </c>
      <c r="E641" s="48">
        <v>90.468699999999998</v>
      </c>
      <c r="F641" s="48">
        <v>90.468699999999998</v>
      </c>
      <c r="G641" s="48"/>
      <c r="H641" s="48"/>
      <c r="I641" s="48"/>
      <c r="J641" s="48"/>
      <c r="K641" s="48"/>
    </row>
    <row r="642" spans="1:11" x14ac:dyDescent="0.25">
      <c r="A642" s="49">
        <v>39637</v>
      </c>
      <c r="B642" s="48">
        <v>0</v>
      </c>
      <c r="C642" s="48">
        <v>94.262159999999994</v>
      </c>
      <c r="D642" s="48">
        <v>94.262159999999994</v>
      </c>
      <c r="E642" s="48">
        <v>94.262159999999994</v>
      </c>
      <c r="F642" s="48">
        <v>94.262159999999994</v>
      </c>
      <c r="G642" s="48"/>
      <c r="H642" s="48"/>
      <c r="I642" s="48"/>
      <c r="J642" s="48"/>
      <c r="K642" s="48"/>
    </row>
    <row r="643" spans="1:11" x14ac:dyDescent="0.25">
      <c r="A643" s="49">
        <v>39638</v>
      </c>
      <c r="B643" s="48">
        <v>0</v>
      </c>
      <c r="C643" s="48">
        <v>90.767110000000002</v>
      </c>
      <c r="D643" s="48">
        <v>90.767110000000002</v>
      </c>
      <c r="E643" s="48">
        <v>90.767110000000002</v>
      </c>
      <c r="F643" s="48">
        <v>90.767110000000002</v>
      </c>
      <c r="G643" s="48"/>
      <c r="H643" s="48"/>
      <c r="I643" s="48"/>
      <c r="J643" s="48"/>
      <c r="K643" s="48"/>
    </row>
    <row r="644" spans="1:11" x14ac:dyDescent="0.25">
      <c r="A644" s="49">
        <v>39639</v>
      </c>
      <c r="B644" s="48">
        <v>0</v>
      </c>
      <c r="C644" s="48">
        <v>89.108410000000006</v>
      </c>
      <c r="D644" s="48">
        <v>89.108410000000006</v>
      </c>
      <c r="E644" s="48">
        <v>89.108410000000006</v>
      </c>
      <c r="F644" s="48">
        <v>89.108410000000006</v>
      </c>
      <c r="G644" s="48"/>
      <c r="H644" s="48"/>
      <c r="I644" s="48"/>
      <c r="J644" s="48"/>
      <c r="K644" s="48"/>
    </row>
    <row r="645" spans="1:11" x14ac:dyDescent="0.25">
      <c r="A645" s="49">
        <v>39640</v>
      </c>
      <c r="B645" s="48">
        <v>0</v>
      </c>
      <c r="C645" s="48">
        <v>87.714340000000007</v>
      </c>
      <c r="D645" s="48">
        <v>87.714340000000007</v>
      </c>
      <c r="E645" s="48">
        <v>87.714340000000007</v>
      </c>
      <c r="F645" s="48">
        <v>87.714340000000007</v>
      </c>
      <c r="G645" s="48"/>
      <c r="H645" s="48"/>
      <c r="I645" s="48"/>
      <c r="J645" s="48"/>
      <c r="K645" s="48"/>
    </row>
    <row r="646" spans="1:11" x14ac:dyDescent="0.25">
      <c r="A646" s="49">
        <v>39643</v>
      </c>
      <c r="B646" s="48">
        <v>0</v>
      </c>
      <c r="C646" s="48">
        <v>85.358440000000002</v>
      </c>
      <c r="D646" s="48">
        <v>85.358440000000002</v>
      </c>
      <c r="E646" s="48">
        <v>85.358440000000002</v>
      </c>
      <c r="F646" s="48">
        <v>85.358440000000002</v>
      </c>
      <c r="G646" s="48"/>
      <c r="H646" s="48"/>
      <c r="I646" s="48"/>
      <c r="J646" s="48"/>
      <c r="K646" s="48"/>
    </row>
    <row r="647" spans="1:11" x14ac:dyDescent="0.25">
      <c r="A647" s="49">
        <v>39644</v>
      </c>
      <c r="B647" s="48">
        <v>0</v>
      </c>
      <c r="C647" s="48">
        <v>85.193849999999998</v>
      </c>
      <c r="D647" s="48">
        <v>85.193849999999998</v>
      </c>
      <c r="E647" s="48">
        <v>85.193849999999998</v>
      </c>
      <c r="F647" s="48">
        <v>85.193849999999998</v>
      </c>
      <c r="G647" s="48"/>
      <c r="H647" s="48"/>
      <c r="I647" s="48"/>
      <c r="J647" s="48"/>
      <c r="K647" s="48"/>
    </row>
    <row r="648" spans="1:11" x14ac:dyDescent="0.25">
      <c r="A648" s="49">
        <v>39645</v>
      </c>
      <c r="B648" s="48">
        <v>0</v>
      </c>
      <c r="C648" s="48">
        <v>89.142579999999995</v>
      </c>
      <c r="D648" s="48">
        <v>89.142579999999995</v>
      </c>
      <c r="E648" s="48">
        <v>89.142579999999995</v>
      </c>
      <c r="F648" s="48">
        <v>89.142579999999995</v>
      </c>
      <c r="G648" s="48"/>
      <c r="H648" s="48"/>
      <c r="I648" s="48"/>
      <c r="J648" s="48"/>
      <c r="K648" s="48"/>
    </row>
    <row r="649" spans="1:11" x14ac:dyDescent="0.25">
      <c r="A649" s="49">
        <v>39646</v>
      </c>
      <c r="B649" s="48">
        <v>0</v>
      </c>
      <c r="C649" s="48">
        <v>91.844089999999994</v>
      </c>
      <c r="D649" s="48">
        <v>91.844089999999994</v>
      </c>
      <c r="E649" s="48">
        <v>91.844089999999994</v>
      </c>
      <c r="F649" s="48">
        <v>91.844089999999994</v>
      </c>
      <c r="G649" s="48"/>
      <c r="H649" s="48"/>
      <c r="I649" s="48"/>
      <c r="J649" s="48"/>
      <c r="K649" s="48"/>
    </row>
    <row r="650" spans="1:11" x14ac:dyDescent="0.25">
      <c r="A650" s="49">
        <v>39647</v>
      </c>
      <c r="B650" s="48">
        <v>0</v>
      </c>
      <c r="C650" s="48">
        <v>91.219200000000001</v>
      </c>
      <c r="D650" s="48">
        <v>91.219200000000001</v>
      </c>
      <c r="E650" s="48">
        <v>91.219200000000001</v>
      </c>
      <c r="F650" s="48">
        <v>91.219200000000001</v>
      </c>
      <c r="G650" s="48"/>
      <c r="H650" s="48"/>
      <c r="I650" s="48"/>
      <c r="J650" s="48"/>
      <c r="K650" s="48"/>
    </row>
    <row r="651" spans="1:11" x14ac:dyDescent="0.25">
      <c r="A651" s="49">
        <v>39650</v>
      </c>
      <c r="B651" s="48">
        <v>0</v>
      </c>
      <c r="C651" s="48">
        <v>93.435929999999999</v>
      </c>
      <c r="D651" s="48">
        <v>93.435929999999999</v>
      </c>
      <c r="E651" s="48">
        <v>93.435929999999999</v>
      </c>
      <c r="F651" s="48">
        <v>93.435929999999999</v>
      </c>
      <c r="G651" s="48"/>
      <c r="H651" s="48"/>
      <c r="I651" s="48"/>
      <c r="J651" s="48"/>
      <c r="K651" s="48"/>
    </row>
    <row r="652" spans="1:11" x14ac:dyDescent="0.25">
      <c r="A652" s="49">
        <v>39651</v>
      </c>
      <c r="B652" s="48">
        <v>0</v>
      </c>
      <c r="C652" s="48">
        <v>97.407489999999996</v>
      </c>
      <c r="D652" s="48">
        <v>97.407489999999996</v>
      </c>
      <c r="E652" s="48">
        <v>97.407489999999996</v>
      </c>
      <c r="F652" s="48">
        <v>97.407489999999996</v>
      </c>
      <c r="G652" s="48"/>
      <c r="H652" s="48"/>
      <c r="I652" s="48"/>
      <c r="J652" s="48"/>
      <c r="K652" s="48"/>
    </row>
    <row r="653" spans="1:11" x14ac:dyDescent="0.25">
      <c r="A653" s="49">
        <v>39652</v>
      </c>
      <c r="B653" s="48">
        <v>0</v>
      </c>
      <c r="C653" s="48">
        <v>97.390190000000004</v>
      </c>
      <c r="D653" s="48">
        <v>97.390190000000004</v>
      </c>
      <c r="E653" s="48">
        <v>97.390190000000004</v>
      </c>
      <c r="F653" s="48">
        <v>97.390190000000004</v>
      </c>
      <c r="G653" s="48"/>
      <c r="H653" s="48"/>
      <c r="I653" s="48"/>
      <c r="J653" s="48"/>
      <c r="K653" s="48"/>
    </row>
    <row r="654" spans="1:11" x14ac:dyDescent="0.25">
      <c r="A654" s="49">
        <v>39653</v>
      </c>
      <c r="B654" s="48">
        <v>0</v>
      </c>
      <c r="C654" s="48">
        <v>92.614819999999995</v>
      </c>
      <c r="D654" s="48">
        <v>92.614819999999995</v>
      </c>
      <c r="E654" s="48">
        <v>92.614819999999995</v>
      </c>
      <c r="F654" s="48">
        <v>92.614819999999995</v>
      </c>
      <c r="G654" s="48"/>
      <c r="H654" s="48"/>
      <c r="I654" s="48"/>
      <c r="J654" s="48"/>
      <c r="K654" s="48"/>
    </row>
    <row r="655" spans="1:11" x14ac:dyDescent="0.25">
      <c r="A655" s="49">
        <v>39654</v>
      </c>
      <c r="B655" s="48">
        <v>0</v>
      </c>
      <c r="C655" s="48">
        <v>93.755619999999993</v>
      </c>
      <c r="D655" s="48">
        <v>93.755619999999993</v>
      </c>
      <c r="E655" s="48">
        <v>93.755619999999993</v>
      </c>
      <c r="F655" s="48">
        <v>93.755619999999993</v>
      </c>
      <c r="G655" s="48"/>
      <c r="H655" s="48"/>
      <c r="I655" s="48"/>
      <c r="J655" s="48"/>
      <c r="K655" s="48"/>
    </row>
    <row r="656" spans="1:11" x14ac:dyDescent="0.25">
      <c r="A656" s="49">
        <v>39657</v>
      </c>
      <c r="B656" s="48">
        <v>0</v>
      </c>
      <c r="C656" s="48">
        <v>90.130989999999997</v>
      </c>
      <c r="D656" s="48">
        <v>90.130989999999997</v>
      </c>
      <c r="E656" s="48">
        <v>90.130989999999997</v>
      </c>
      <c r="F656" s="48">
        <v>90.130989999999997</v>
      </c>
      <c r="G656" s="48"/>
      <c r="H656" s="48"/>
      <c r="I656" s="48"/>
      <c r="J656" s="48"/>
      <c r="K656" s="48"/>
    </row>
    <row r="657" spans="1:11" x14ac:dyDescent="0.25">
      <c r="A657" s="49">
        <v>39658</v>
      </c>
      <c r="B657" s="48">
        <v>0</v>
      </c>
      <c r="C657" s="48">
        <v>95.510149999999996</v>
      </c>
      <c r="D657" s="48">
        <v>95.510149999999996</v>
      </c>
      <c r="E657" s="48">
        <v>95.510149999999996</v>
      </c>
      <c r="F657" s="48">
        <v>95.510149999999996</v>
      </c>
      <c r="G657" s="48"/>
      <c r="H657" s="48"/>
      <c r="I657" s="48"/>
      <c r="J657" s="48"/>
      <c r="K657" s="48"/>
    </row>
    <row r="658" spans="1:11" x14ac:dyDescent="0.25">
      <c r="A658" s="49">
        <v>39659</v>
      </c>
      <c r="B658" s="48">
        <v>0</v>
      </c>
      <c r="C658" s="48">
        <v>99.759510000000006</v>
      </c>
      <c r="D658" s="48">
        <v>99.759510000000006</v>
      </c>
      <c r="E658" s="48">
        <v>99.759510000000006</v>
      </c>
      <c r="F658" s="48">
        <v>99.759510000000006</v>
      </c>
      <c r="G658" s="48"/>
      <c r="H658" s="48"/>
      <c r="I658" s="48"/>
      <c r="J658" s="48"/>
      <c r="K658" s="48"/>
    </row>
    <row r="659" spans="1:11" x14ac:dyDescent="0.25">
      <c r="A659" s="49">
        <v>39660</v>
      </c>
      <c r="B659" s="48">
        <v>0</v>
      </c>
      <c r="C659" s="48">
        <v>95.441040000000001</v>
      </c>
      <c r="D659" s="48">
        <v>95.441040000000001</v>
      </c>
      <c r="E659" s="48">
        <v>95.441040000000001</v>
      </c>
      <c r="F659" s="48">
        <v>95.441040000000001</v>
      </c>
      <c r="G659" s="48"/>
      <c r="H659" s="48"/>
      <c r="I659" s="48"/>
      <c r="J659" s="48"/>
      <c r="K659" s="48"/>
    </row>
    <row r="660" spans="1:11" x14ac:dyDescent="0.25">
      <c r="A660" s="49">
        <v>39661</v>
      </c>
      <c r="B660" s="48">
        <v>0</v>
      </c>
      <c r="C660" s="48">
        <v>94.943600000000004</v>
      </c>
      <c r="D660" s="48">
        <v>94.943600000000004</v>
      </c>
      <c r="E660" s="48">
        <v>94.943600000000004</v>
      </c>
      <c r="F660" s="48">
        <v>94.943600000000004</v>
      </c>
      <c r="G660" s="48"/>
      <c r="H660" s="48"/>
      <c r="I660" s="48"/>
      <c r="J660" s="48"/>
      <c r="K660" s="48"/>
    </row>
    <row r="661" spans="1:11" x14ac:dyDescent="0.25">
      <c r="A661" s="49">
        <v>39664</v>
      </c>
      <c r="B661" s="48">
        <v>0</v>
      </c>
      <c r="C661" s="48">
        <v>94.627080000000007</v>
      </c>
      <c r="D661" s="48">
        <v>94.627080000000007</v>
      </c>
      <c r="E661" s="48">
        <v>94.627080000000007</v>
      </c>
      <c r="F661" s="48">
        <v>94.627080000000007</v>
      </c>
      <c r="G661" s="48"/>
      <c r="H661" s="48"/>
      <c r="I661" s="48"/>
      <c r="J661" s="48"/>
      <c r="K661" s="48"/>
    </row>
    <row r="662" spans="1:11" x14ac:dyDescent="0.25">
      <c r="A662" s="49">
        <v>39665</v>
      </c>
      <c r="B662" s="48">
        <v>0</v>
      </c>
      <c r="C662" s="48">
        <v>99.033619999999999</v>
      </c>
      <c r="D662" s="48">
        <v>99.033619999999999</v>
      </c>
      <c r="E662" s="48">
        <v>99.033619999999999</v>
      </c>
      <c r="F662" s="48">
        <v>99.033619999999999</v>
      </c>
      <c r="G662" s="48"/>
      <c r="H662" s="48"/>
      <c r="I662" s="48"/>
      <c r="J662" s="48"/>
      <c r="K662" s="48"/>
    </row>
    <row r="663" spans="1:11" x14ac:dyDescent="0.25">
      <c r="A663" s="49">
        <v>39666</v>
      </c>
      <c r="B663" s="48">
        <v>0</v>
      </c>
      <c r="C663" s="48">
        <v>102.3077</v>
      </c>
      <c r="D663" s="48">
        <v>102.3077</v>
      </c>
      <c r="E663" s="48">
        <v>102.3077</v>
      </c>
      <c r="F663" s="48">
        <v>102.3077</v>
      </c>
      <c r="G663" s="48"/>
      <c r="H663" s="48"/>
      <c r="I663" s="48"/>
      <c r="J663" s="48"/>
      <c r="K663" s="48"/>
    </row>
    <row r="664" spans="1:11" x14ac:dyDescent="0.25">
      <c r="A664" s="49">
        <v>39667</v>
      </c>
      <c r="B664" s="48">
        <v>0</v>
      </c>
      <c r="C664" s="48">
        <v>98.23724</v>
      </c>
      <c r="D664" s="48">
        <v>98.23724</v>
      </c>
      <c r="E664" s="48">
        <v>98.23724</v>
      </c>
      <c r="F664" s="48">
        <v>98.23724</v>
      </c>
      <c r="G664" s="48"/>
      <c r="H664" s="48"/>
      <c r="I664" s="48"/>
      <c r="J664" s="48"/>
      <c r="K664" s="48"/>
    </row>
    <row r="665" spans="1:11" x14ac:dyDescent="0.25">
      <c r="A665" s="49">
        <v>39668</v>
      </c>
      <c r="B665" s="48">
        <v>0</v>
      </c>
      <c r="C665" s="48">
        <v>101.33329999999999</v>
      </c>
      <c r="D665" s="48">
        <v>101.33329999999999</v>
      </c>
      <c r="E665" s="48">
        <v>101.33329999999999</v>
      </c>
      <c r="F665" s="48">
        <v>101.33329999999999</v>
      </c>
      <c r="G665" s="48"/>
      <c r="H665" s="48"/>
      <c r="I665" s="48"/>
      <c r="J665" s="48"/>
      <c r="K665" s="48"/>
    </row>
    <row r="666" spans="1:11" x14ac:dyDescent="0.25">
      <c r="A666" s="49">
        <v>39671</v>
      </c>
      <c r="B666" s="48">
        <v>0</v>
      </c>
      <c r="C666" s="48">
        <v>101.97410000000001</v>
      </c>
      <c r="D666" s="48">
        <v>101.97410000000001</v>
      </c>
      <c r="E666" s="48">
        <v>101.97410000000001</v>
      </c>
      <c r="F666" s="48">
        <v>101.97410000000001</v>
      </c>
      <c r="G666" s="48"/>
      <c r="H666" s="48"/>
      <c r="I666" s="48"/>
      <c r="J666" s="48"/>
      <c r="K666" s="48"/>
    </row>
    <row r="667" spans="1:11" x14ac:dyDescent="0.25">
      <c r="A667" s="49">
        <v>39672</v>
      </c>
      <c r="B667" s="48">
        <v>0</v>
      </c>
      <c r="C667" s="48">
        <v>97.743499999999997</v>
      </c>
      <c r="D667" s="48">
        <v>97.743499999999997</v>
      </c>
      <c r="E667" s="48">
        <v>97.743499999999997</v>
      </c>
      <c r="F667" s="48">
        <v>97.743499999999997</v>
      </c>
      <c r="G667" s="48"/>
      <c r="H667" s="48"/>
      <c r="I667" s="48"/>
      <c r="J667" s="48"/>
      <c r="K667" s="48"/>
    </row>
    <row r="668" spans="1:11" x14ac:dyDescent="0.25">
      <c r="A668" s="49">
        <v>39673</v>
      </c>
      <c r="B668" s="48">
        <v>0</v>
      </c>
      <c r="C668" s="48">
        <v>96.625029999999995</v>
      </c>
      <c r="D668" s="48">
        <v>96.625029999999995</v>
      </c>
      <c r="E668" s="48">
        <v>96.625029999999995</v>
      </c>
      <c r="F668" s="48">
        <v>96.625029999999995</v>
      </c>
      <c r="G668" s="48"/>
      <c r="H668" s="48"/>
      <c r="I668" s="48"/>
      <c r="J668" s="48"/>
      <c r="K668" s="48"/>
    </row>
    <row r="669" spans="1:11" x14ac:dyDescent="0.25">
      <c r="A669" s="49">
        <v>39674</v>
      </c>
      <c r="B669" s="48">
        <v>0</v>
      </c>
      <c r="C669" s="48">
        <v>99.477220000000003</v>
      </c>
      <c r="D669" s="48">
        <v>99.477220000000003</v>
      </c>
      <c r="E669" s="48">
        <v>99.477220000000003</v>
      </c>
      <c r="F669" s="48">
        <v>99.477220000000003</v>
      </c>
      <c r="G669" s="48"/>
      <c r="H669" s="48"/>
      <c r="I669" s="48"/>
      <c r="J669" s="48"/>
      <c r="K669" s="48"/>
    </row>
    <row r="670" spans="1:11" x14ac:dyDescent="0.25">
      <c r="A670" s="49">
        <v>39675</v>
      </c>
      <c r="B670" s="48">
        <v>0</v>
      </c>
      <c r="C670" s="48">
        <v>100.7337</v>
      </c>
      <c r="D670" s="48">
        <v>100.7337</v>
      </c>
      <c r="E670" s="48">
        <v>100.7337</v>
      </c>
      <c r="F670" s="48">
        <v>100.7337</v>
      </c>
      <c r="G670" s="48"/>
      <c r="H670" s="48"/>
      <c r="I670" s="48"/>
      <c r="J670" s="48"/>
      <c r="K670" s="48"/>
    </row>
    <row r="671" spans="1:11" x14ac:dyDescent="0.25">
      <c r="A671" s="49">
        <v>39678</v>
      </c>
      <c r="B671" s="48">
        <v>0</v>
      </c>
      <c r="C671" s="48">
        <v>98.732190000000003</v>
      </c>
      <c r="D671" s="48">
        <v>98.732190000000003</v>
      </c>
      <c r="E671" s="48">
        <v>98.732190000000003</v>
      </c>
      <c r="F671" s="48">
        <v>98.732190000000003</v>
      </c>
      <c r="G671" s="48"/>
      <c r="H671" s="48"/>
      <c r="I671" s="48"/>
      <c r="J671" s="48"/>
      <c r="K671" s="48"/>
    </row>
    <row r="672" spans="1:11" x14ac:dyDescent="0.25">
      <c r="A672" s="49">
        <v>39679</v>
      </c>
      <c r="B672" s="48">
        <v>0</v>
      </c>
      <c r="C672" s="48">
        <v>95.97672</v>
      </c>
      <c r="D672" s="48">
        <v>95.97672</v>
      </c>
      <c r="E672" s="48">
        <v>95.97672</v>
      </c>
      <c r="F672" s="48">
        <v>95.97672</v>
      </c>
      <c r="G672" s="48"/>
      <c r="H672" s="48"/>
      <c r="I672" s="48"/>
      <c r="J672" s="48"/>
      <c r="K672" s="48"/>
    </row>
    <row r="673" spans="1:11" x14ac:dyDescent="0.25">
      <c r="A673" s="49">
        <v>39680</v>
      </c>
      <c r="B673" s="48">
        <v>0</v>
      </c>
      <c r="C673" s="48">
        <v>98.225200000000001</v>
      </c>
      <c r="D673" s="48">
        <v>98.225200000000001</v>
      </c>
      <c r="E673" s="48">
        <v>98.225200000000001</v>
      </c>
      <c r="F673" s="48">
        <v>98.225200000000001</v>
      </c>
      <c r="G673" s="48"/>
      <c r="H673" s="48"/>
      <c r="I673" s="48"/>
      <c r="J673" s="48"/>
      <c r="K673" s="48"/>
    </row>
    <row r="674" spans="1:11" x14ac:dyDescent="0.25">
      <c r="A674" s="49">
        <v>39681</v>
      </c>
      <c r="B674" s="48">
        <v>0</v>
      </c>
      <c r="C674" s="48">
        <v>99.105670000000003</v>
      </c>
      <c r="D674" s="48">
        <v>99.105670000000003</v>
      </c>
      <c r="E674" s="48">
        <v>99.105670000000003</v>
      </c>
      <c r="F674" s="48">
        <v>99.105670000000003</v>
      </c>
      <c r="G674" s="48"/>
      <c r="H674" s="48"/>
      <c r="I674" s="48"/>
      <c r="J674" s="48"/>
      <c r="K674" s="48"/>
    </row>
    <row r="675" spans="1:11" x14ac:dyDescent="0.25">
      <c r="A675" s="49">
        <v>39682</v>
      </c>
      <c r="B675" s="48">
        <v>0</v>
      </c>
      <c r="C675" s="48">
        <v>101.58799999999999</v>
      </c>
      <c r="D675" s="48">
        <v>101.58799999999999</v>
      </c>
      <c r="E675" s="48">
        <v>101.58799999999999</v>
      </c>
      <c r="F675" s="48">
        <v>101.58799999999999</v>
      </c>
      <c r="G675" s="48"/>
      <c r="H675" s="48"/>
      <c r="I675" s="48"/>
      <c r="J675" s="48"/>
      <c r="K675" s="48"/>
    </row>
    <row r="676" spans="1:11" x14ac:dyDescent="0.25">
      <c r="A676" s="49">
        <v>39685</v>
      </c>
      <c r="B676" s="48">
        <v>0</v>
      </c>
      <c r="C676" s="48">
        <v>97.069479999999999</v>
      </c>
      <c r="D676" s="48">
        <v>97.069479999999999</v>
      </c>
      <c r="E676" s="48">
        <v>97.069479999999999</v>
      </c>
      <c r="F676" s="48">
        <v>97.069479999999999</v>
      </c>
      <c r="G676" s="48"/>
      <c r="H676" s="48"/>
      <c r="I676" s="48"/>
      <c r="J676" s="48"/>
      <c r="K676" s="48"/>
    </row>
    <row r="677" spans="1:11" x14ac:dyDescent="0.25">
      <c r="A677" s="49">
        <v>39686</v>
      </c>
      <c r="B677" s="48">
        <v>0</v>
      </c>
      <c r="C677" s="48">
        <v>98.219859999999997</v>
      </c>
      <c r="D677" s="48">
        <v>98.219859999999997</v>
      </c>
      <c r="E677" s="48">
        <v>98.219859999999997</v>
      </c>
      <c r="F677" s="48">
        <v>98.219859999999997</v>
      </c>
      <c r="G677" s="48"/>
      <c r="H677" s="48"/>
      <c r="I677" s="48"/>
      <c r="J677" s="48"/>
      <c r="K677" s="48"/>
    </row>
    <row r="678" spans="1:11" x14ac:dyDescent="0.25">
      <c r="A678" s="49">
        <v>39687</v>
      </c>
      <c r="B678" s="48">
        <v>0</v>
      </c>
      <c r="C678" s="48">
        <v>99.821849999999998</v>
      </c>
      <c r="D678" s="48">
        <v>99.821849999999998</v>
      </c>
      <c r="E678" s="48">
        <v>99.821849999999998</v>
      </c>
      <c r="F678" s="48">
        <v>99.821849999999998</v>
      </c>
      <c r="G678" s="48"/>
      <c r="H678" s="48"/>
      <c r="I678" s="48"/>
      <c r="J678" s="48"/>
      <c r="K678" s="48"/>
    </row>
    <row r="679" spans="1:11" x14ac:dyDescent="0.25">
      <c r="A679" s="49">
        <v>39688</v>
      </c>
      <c r="B679" s="48">
        <v>0</v>
      </c>
      <c r="C679" s="48">
        <v>102.9483</v>
      </c>
      <c r="D679" s="48">
        <v>102.9483</v>
      </c>
      <c r="E679" s="48">
        <v>102.9483</v>
      </c>
      <c r="F679" s="48">
        <v>102.9483</v>
      </c>
      <c r="G679" s="48"/>
      <c r="H679" s="48"/>
      <c r="I679" s="48"/>
      <c r="J679" s="48"/>
      <c r="K679" s="48"/>
    </row>
    <row r="680" spans="1:11" x14ac:dyDescent="0.25">
      <c r="A680" s="49">
        <v>39689</v>
      </c>
      <c r="B680" s="48">
        <v>0</v>
      </c>
      <c r="C680" s="48">
        <v>100.6602</v>
      </c>
      <c r="D680" s="48">
        <v>100.6602</v>
      </c>
      <c r="E680" s="48">
        <v>100.6602</v>
      </c>
      <c r="F680" s="48">
        <v>100.6602</v>
      </c>
      <c r="G680" s="48"/>
      <c r="H680" s="48"/>
      <c r="I680" s="48"/>
      <c r="J680" s="48"/>
      <c r="K680" s="48"/>
    </row>
    <row r="681" spans="1:11" x14ac:dyDescent="0.25">
      <c r="A681" s="49">
        <v>39693</v>
      </c>
      <c r="B681" s="48">
        <v>0</v>
      </c>
      <c r="C681" s="48">
        <v>99.110439999999997</v>
      </c>
      <c r="D681" s="48">
        <v>99.110439999999997</v>
      </c>
      <c r="E681" s="48">
        <v>99.110439999999997</v>
      </c>
      <c r="F681" s="48">
        <v>99.110439999999997</v>
      </c>
      <c r="G681" s="48"/>
      <c r="H681" s="48"/>
      <c r="I681" s="48"/>
      <c r="J681" s="48"/>
      <c r="K681" s="48"/>
    </row>
    <row r="682" spans="1:11" x14ac:dyDescent="0.25">
      <c r="A682" s="49">
        <v>39694</v>
      </c>
      <c r="B682" s="48">
        <v>0</v>
      </c>
      <c r="C682" s="48">
        <v>99.462230000000005</v>
      </c>
      <c r="D682" s="48">
        <v>99.462230000000005</v>
      </c>
      <c r="E682" s="48">
        <v>99.462230000000005</v>
      </c>
      <c r="F682" s="48">
        <v>99.462230000000005</v>
      </c>
      <c r="G682" s="48"/>
      <c r="H682" s="48"/>
      <c r="I682" s="48"/>
      <c r="J682" s="48"/>
      <c r="K682" s="48"/>
    </row>
    <row r="683" spans="1:11" x14ac:dyDescent="0.25">
      <c r="A683" s="49">
        <v>39695</v>
      </c>
      <c r="B683" s="48">
        <v>0</v>
      </c>
      <c r="C683" s="48">
        <v>94.04571</v>
      </c>
      <c r="D683" s="48">
        <v>94.04571</v>
      </c>
      <c r="E683" s="48">
        <v>94.04571</v>
      </c>
      <c r="F683" s="48">
        <v>94.04571</v>
      </c>
      <c r="G683" s="48"/>
      <c r="H683" s="48"/>
      <c r="I683" s="48"/>
      <c r="J683" s="48"/>
      <c r="K683" s="48"/>
    </row>
    <row r="684" spans="1:11" x14ac:dyDescent="0.25">
      <c r="A684" s="49">
        <v>39696</v>
      </c>
      <c r="B684" s="48">
        <v>0</v>
      </c>
      <c r="C684" s="48">
        <v>95.405959999999993</v>
      </c>
      <c r="D684" s="48">
        <v>95.405959999999993</v>
      </c>
      <c r="E684" s="48">
        <v>95.405959999999993</v>
      </c>
      <c r="F684" s="48">
        <v>95.405959999999993</v>
      </c>
      <c r="G684" s="48"/>
      <c r="H684" s="48"/>
      <c r="I684" s="48"/>
      <c r="J684" s="48"/>
      <c r="K684" s="48"/>
    </row>
    <row r="685" spans="1:11" x14ac:dyDescent="0.25">
      <c r="A685" s="49">
        <v>39699</v>
      </c>
      <c r="B685" s="48">
        <v>0</v>
      </c>
      <c r="C685" s="48">
        <v>98.147130000000004</v>
      </c>
      <c r="D685" s="48">
        <v>98.147130000000004</v>
      </c>
      <c r="E685" s="48">
        <v>98.147130000000004</v>
      </c>
      <c r="F685" s="48">
        <v>98.147130000000004</v>
      </c>
      <c r="G685" s="48"/>
      <c r="H685" s="48"/>
      <c r="I685" s="48"/>
      <c r="J685" s="48"/>
      <c r="K685" s="48"/>
    </row>
    <row r="686" spans="1:11" x14ac:dyDescent="0.25">
      <c r="A686" s="49">
        <v>39700</v>
      </c>
      <c r="B686" s="48">
        <v>0</v>
      </c>
      <c r="C686" s="48">
        <v>91.946640000000002</v>
      </c>
      <c r="D686" s="48">
        <v>91.946640000000002</v>
      </c>
      <c r="E686" s="48">
        <v>91.946640000000002</v>
      </c>
      <c r="F686" s="48">
        <v>91.946640000000002</v>
      </c>
      <c r="G686" s="48"/>
      <c r="H686" s="48"/>
      <c r="I686" s="48"/>
      <c r="J686" s="48"/>
      <c r="K686" s="48"/>
    </row>
    <row r="687" spans="1:11" x14ac:dyDescent="0.25">
      <c r="A687" s="49">
        <v>39701</v>
      </c>
      <c r="B687" s="48">
        <v>0</v>
      </c>
      <c r="C687" s="48">
        <v>93.330020000000005</v>
      </c>
      <c r="D687" s="48">
        <v>93.330020000000005</v>
      </c>
      <c r="E687" s="48">
        <v>93.330020000000005</v>
      </c>
      <c r="F687" s="48">
        <v>93.330020000000005</v>
      </c>
      <c r="G687" s="48"/>
      <c r="H687" s="48"/>
      <c r="I687" s="48"/>
      <c r="J687" s="48"/>
      <c r="K687" s="48"/>
    </row>
    <row r="688" spans="1:11" x14ac:dyDescent="0.25">
      <c r="A688" s="49">
        <v>39702</v>
      </c>
      <c r="B688" s="48">
        <v>0</v>
      </c>
      <c r="C688" s="48">
        <v>92.307450000000003</v>
      </c>
      <c r="D688" s="48">
        <v>92.307450000000003</v>
      </c>
      <c r="E688" s="48">
        <v>92.307450000000003</v>
      </c>
      <c r="F688" s="48">
        <v>92.307450000000003</v>
      </c>
      <c r="G688" s="48"/>
      <c r="H688" s="48"/>
      <c r="I688" s="48"/>
      <c r="J688" s="48"/>
      <c r="K688" s="48"/>
    </row>
    <row r="689" spans="1:11" x14ac:dyDescent="0.25">
      <c r="A689" s="49">
        <v>39703</v>
      </c>
      <c r="B689" s="48">
        <v>0</v>
      </c>
      <c r="C689" s="48">
        <v>91.117519999999999</v>
      </c>
      <c r="D689" s="48">
        <v>91.117519999999999</v>
      </c>
      <c r="E689" s="48">
        <v>91.117519999999999</v>
      </c>
      <c r="F689" s="48">
        <v>91.117519999999999</v>
      </c>
      <c r="G689" s="48"/>
      <c r="H689" s="48"/>
      <c r="I689" s="48"/>
      <c r="J689" s="48"/>
      <c r="K689" s="48"/>
    </row>
    <row r="690" spans="1:11" x14ac:dyDescent="0.25">
      <c r="A690" s="49">
        <v>39706</v>
      </c>
      <c r="B690" s="48">
        <v>0</v>
      </c>
      <c r="C690" s="48">
        <v>87.678569999999993</v>
      </c>
      <c r="D690" s="48">
        <v>87.678569999999993</v>
      </c>
      <c r="E690" s="48">
        <v>87.678569999999993</v>
      </c>
      <c r="F690" s="48">
        <v>87.678569999999993</v>
      </c>
      <c r="G690" s="48"/>
      <c r="H690" s="48"/>
      <c r="I690" s="48"/>
      <c r="J690" s="48"/>
      <c r="K690" s="48"/>
    </row>
    <row r="691" spans="1:11" x14ac:dyDescent="0.25">
      <c r="A691" s="49">
        <v>39707</v>
      </c>
      <c r="B691" s="48">
        <v>0</v>
      </c>
      <c r="C691" s="48">
        <v>88.084360000000004</v>
      </c>
      <c r="D691" s="48">
        <v>88.084360000000004</v>
      </c>
      <c r="E691" s="48">
        <v>88.084360000000004</v>
      </c>
      <c r="F691" s="48">
        <v>88.084360000000004</v>
      </c>
      <c r="G691" s="48"/>
      <c r="H691" s="48"/>
      <c r="I691" s="48"/>
      <c r="J691" s="48"/>
      <c r="K691" s="48"/>
    </row>
    <row r="692" spans="1:11" x14ac:dyDescent="0.25">
      <c r="A692" s="49">
        <v>39708</v>
      </c>
      <c r="B692" s="48">
        <v>0</v>
      </c>
      <c r="C692" s="48">
        <v>83.475899999999996</v>
      </c>
      <c r="D692" s="48">
        <v>83.475899999999996</v>
      </c>
      <c r="E692" s="48">
        <v>83.475899999999996</v>
      </c>
      <c r="F692" s="48">
        <v>83.475899999999996</v>
      </c>
      <c r="G692" s="48"/>
      <c r="H692" s="48"/>
      <c r="I692" s="48"/>
      <c r="J692" s="48"/>
      <c r="K692" s="48"/>
    </row>
    <row r="693" spans="1:11" x14ac:dyDescent="0.25">
      <c r="A693" s="49">
        <v>39709</v>
      </c>
      <c r="B693" s="48">
        <v>0</v>
      </c>
      <c r="C693" s="48">
        <v>87.589709999999997</v>
      </c>
      <c r="D693" s="48">
        <v>87.589709999999997</v>
      </c>
      <c r="E693" s="48">
        <v>87.589709999999997</v>
      </c>
      <c r="F693" s="48">
        <v>87.589709999999997</v>
      </c>
      <c r="G693" s="48"/>
      <c r="H693" s="48"/>
      <c r="I693" s="48"/>
      <c r="J693" s="48"/>
      <c r="K693" s="48"/>
    </row>
    <row r="694" spans="1:11" x14ac:dyDescent="0.25">
      <c r="A694" s="49">
        <v>39710</v>
      </c>
      <c r="B694" s="48">
        <v>0</v>
      </c>
      <c r="C694" s="48">
        <v>89.678290000000004</v>
      </c>
      <c r="D694" s="48">
        <v>89.678290000000004</v>
      </c>
      <c r="E694" s="48">
        <v>89.678290000000004</v>
      </c>
      <c r="F694" s="48">
        <v>89.678290000000004</v>
      </c>
      <c r="G694" s="48"/>
      <c r="H694" s="48"/>
      <c r="I694" s="48"/>
      <c r="J694" s="48"/>
      <c r="K694" s="48"/>
    </row>
    <row r="695" spans="1:11" x14ac:dyDescent="0.25">
      <c r="A695" s="49">
        <v>39713</v>
      </c>
      <c r="B695" s="48">
        <v>0</v>
      </c>
      <c r="C695" s="48">
        <v>82.211550000000003</v>
      </c>
      <c r="D695" s="48">
        <v>82.211550000000003</v>
      </c>
      <c r="E695" s="48">
        <v>82.211550000000003</v>
      </c>
      <c r="F695" s="48">
        <v>82.211550000000003</v>
      </c>
      <c r="G695" s="48"/>
      <c r="H695" s="48"/>
      <c r="I695" s="48"/>
      <c r="J695" s="48"/>
      <c r="K695" s="48"/>
    </row>
    <row r="696" spans="1:11" x14ac:dyDescent="0.25">
      <c r="A696" s="49">
        <v>39714</v>
      </c>
      <c r="B696" s="48">
        <v>0</v>
      </c>
      <c r="C696" s="48">
        <v>76.409719999999993</v>
      </c>
      <c r="D696" s="48">
        <v>76.409719999999993</v>
      </c>
      <c r="E696" s="48">
        <v>76.409719999999993</v>
      </c>
      <c r="F696" s="48">
        <v>76.409719999999993</v>
      </c>
      <c r="G696" s="48"/>
      <c r="H696" s="48"/>
      <c r="I696" s="48"/>
      <c r="J696" s="48"/>
      <c r="K696" s="48"/>
    </row>
    <row r="697" spans="1:11" x14ac:dyDescent="0.25">
      <c r="A697" s="49">
        <v>39715</v>
      </c>
      <c r="B697" s="48">
        <v>0</v>
      </c>
      <c r="C697" s="48">
        <v>75.968260000000001</v>
      </c>
      <c r="D697" s="48">
        <v>75.968260000000001</v>
      </c>
      <c r="E697" s="48">
        <v>75.968260000000001</v>
      </c>
      <c r="F697" s="48">
        <v>75.968260000000001</v>
      </c>
      <c r="G697" s="48"/>
      <c r="H697" s="48"/>
      <c r="I697" s="48"/>
      <c r="J697" s="48"/>
      <c r="K697" s="48"/>
    </row>
    <row r="698" spans="1:11" x14ac:dyDescent="0.25">
      <c r="A698" s="49">
        <v>39716</v>
      </c>
      <c r="B698" s="48">
        <v>0</v>
      </c>
      <c r="C698" s="48">
        <v>79.051190000000005</v>
      </c>
      <c r="D698" s="48">
        <v>79.051190000000005</v>
      </c>
      <c r="E698" s="48">
        <v>79.051190000000005</v>
      </c>
      <c r="F698" s="48">
        <v>79.051190000000005</v>
      </c>
      <c r="G698" s="48"/>
      <c r="H698" s="48"/>
      <c r="I698" s="48"/>
      <c r="J698" s="48"/>
      <c r="K698" s="48"/>
    </row>
    <row r="699" spans="1:11" x14ac:dyDescent="0.25">
      <c r="A699" s="49">
        <v>39717</v>
      </c>
      <c r="B699" s="48">
        <v>0</v>
      </c>
      <c r="C699" s="48">
        <v>77.301689999999994</v>
      </c>
      <c r="D699" s="48">
        <v>77.301689999999994</v>
      </c>
      <c r="E699" s="48">
        <v>77.301689999999994</v>
      </c>
      <c r="F699" s="48">
        <v>77.301689999999994</v>
      </c>
      <c r="G699" s="48"/>
      <c r="H699" s="48"/>
      <c r="I699" s="48"/>
      <c r="J699" s="48"/>
      <c r="K699" s="48"/>
    </row>
    <row r="700" spans="1:11" x14ac:dyDescent="0.25">
      <c r="A700" s="49">
        <v>39720</v>
      </c>
      <c r="B700" s="48">
        <v>0</v>
      </c>
      <c r="C700" s="48">
        <v>66.944879999999998</v>
      </c>
      <c r="D700" s="48">
        <v>66.944879999999998</v>
      </c>
      <c r="E700" s="48">
        <v>66.944879999999998</v>
      </c>
      <c r="F700" s="48">
        <v>66.944879999999998</v>
      </c>
      <c r="G700" s="48"/>
      <c r="H700" s="48"/>
      <c r="I700" s="48"/>
      <c r="J700" s="48"/>
      <c r="K700" s="48"/>
    </row>
    <row r="701" spans="1:11" x14ac:dyDescent="0.25">
      <c r="A701" s="49">
        <v>39721</v>
      </c>
      <c r="B701" s="48">
        <v>0</v>
      </c>
      <c r="C701" s="48">
        <v>70.857439999999997</v>
      </c>
      <c r="D701" s="48">
        <v>70.857439999999997</v>
      </c>
      <c r="E701" s="48">
        <v>70.857439999999997</v>
      </c>
      <c r="F701" s="48">
        <v>70.857439999999997</v>
      </c>
      <c r="G701" s="48"/>
      <c r="H701" s="48"/>
      <c r="I701" s="48"/>
      <c r="J701" s="48"/>
      <c r="K701" s="48"/>
    </row>
    <row r="702" spans="1:11" x14ac:dyDescent="0.25">
      <c r="A702" s="49">
        <v>39722</v>
      </c>
      <c r="B702" s="48">
        <v>0</v>
      </c>
      <c r="C702" s="48">
        <v>68.064750000000004</v>
      </c>
      <c r="D702" s="48">
        <v>68.064750000000004</v>
      </c>
      <c r="E702" s="48">
        <v>68.064750000000004</v>
      </c>
      <c r="F702" s="48">
        <v>68.064750000000004</v>
      </c>
      <c r="G702" s="48"/>
      <c r="H702" s="48"/>
      <c r="I702" s="48"/>
      <c r="J702" s="48"/>
      <c r="K702" s="48"/>
    </row>
    <row r="703" spans="1:11" x14ac:dyDescent="0.25">
      <c r="A703" s="49">
        <v>39723</v>
      </c>
      <c r="B703" s="48">
        <v>0</v>
      </c>
      <c r="C703" s="48">
        <v>63.061019999999999</v>
      </c>
      <c r="D703" s="48">
        <v>63.061019999999999</v>
      </c>
      <c r="E703" s="48">
        <v>63.061019999999999</v>
      </c>
      <c r="F703" s="48">
        <v>63.061019999999999</v>
      </c>
      <c r="G703" s="48"/>
      <c r="H703" s="48"/>
      <c r="I703" s="48"/>
      <c r="J703" s="48"/>
      <c r="K703" s="48"/>
    </row>
    <row r="704" spans="1:11" x14ac:dyDescent="0.25">
      <c r="A704" s="49">
        <v>39724</v>
      </c>
      <c r="B704" s="48">
        <v>0</v>
      </c>
      <c r="C704" s="48">
        <v>61.350960000000001</v>
      </c>
      <c r="D704" s="48">
        <v>61.350960000000001</v>
      </c>
      <c r="E704" s="48">
        <v>61.350960000000001</v>
      </c>
      <c r="F704" s="48">
        <v>61.350960000000001</v>
      </c>
      <c r="G704" s="48"/>
      <c r="H704" s="48"/>
      <c r="I704" s="48"/>
      <c r="J704" s="48"/>
      <c r="K704" s="48"/>
    </row>
    <row r="705" spans="1:11" x14ac:dyDescent="0.25">
      <c r="A705" s="49">
        <v>39727</v>
      </c>
      <c r="B705" s="48">
        <v>0</v>
      </c>
      <c r="C705" s="48">
        <v>58.891939999999998</v>
      </c>
      <c r="D705" s="48">
        <v>58.891939999999998</v>
      </c>
      <c r="E705" s="48">
        <v>58.891939999999998</v>
      </c>
      <c r="F705" s="48">
        <v>58.891939999999998</v>
      </c>
      <c r="G705" s="48"/>
      <c r="H705" s="48"/>
      <c r="I705" s="48"/>
      <c r="J705" s="48"/>
      <c r="K705" s="48"/>
    </row>
    <row r="706" spans="1:11" x14ac:dyDescent="0.25">
      <c r="A706" s="49">
        <v>39728</v>
      </c>
      <c r="B706" s="48">
        <v>0</v>
      </c>
      <c r="C706" s="48">
        <v>54.262880000000003</v>
      </c>
      <c r="D706" s="48">
        <v>54.262880000000003</v>
      </c>
      <c r="E706" s="48">
        <v>54.262880000000003</v>
      </c>
      <c r="F706" s="48">
        <v>54.262880000000003</v>
      </c>
      <c r="G706" s="48"/>
      <c r="H706" s="48"/>
      <c r="I706" s="48"/>
      <c r="J706" s="48"/>
      <c r="K706" s="48"/>
    </row>
    <row r="707" spans="1:11" x14ac:dyDescent="0.25">
      <c r="A707" s="49">
        <v>39729</v>
      </c>
      <c r="B707" s="48">
        <v>0</v>
      </c>
      <c r="C707" s="48">
        <v>51.899140000000003</v>
      </c>
      <c r="D707" s="48">
        <v>51.899140000000003</v>
      </c>
      <c r="E707" s="48">
        <v>51.899140000000003</v>
      </c>
      <c r="F707" s="48">
        <v>51.899140000000003</v>
      </c>
      <c r="G707" s="48"/>
      <c r="H707" s="48"/>
      <c r="I707" s="48"/>
      <c r="J707" s="48"/>
      <c r="K707" s="48"/>
    </row>
    <row r="708" spans="1:11" x14ac:dyDescent="0.25">
      <c r="A708" s="49">
        <v>39730</v>
      </c>
      <c r="B708" s="48">
        <v>0</v>
      </c>
      <c r="C708" s="48">
        <v>45.077060000000003</v>
      </c>
      <c r="D708" s="48">
        <v>45.077060000000003</v>
      </c>
      <c r="E708" s="48">
        <v>45.077060000000003</v>
      </c>
      <c r="F708" s="48">
        <v>45.077060000000003</v>
      </c>
      <c r="G708" s="48"/>
      <c r="H708" s="48"/>
      <c r="I708" s="48"/>
      <c r="J708" s="48"/>
      <c r="K708" s="48"/>
    </row>
    <row r="709" spans="1:11" x14ac:dyDescent="0.25">
      <c r="A709" s="49">
        <v>39731</v>
      </c>
      <c r="B709" s="48">
        <v>0</v>
      </c>
      <c r="C709" s="48">
        <v>43.990009999999998</v>
      </c>
      <c r="D709" s="48">
        <v>43.990009999999998</v>
      </c>
      <c r="E709" s="48">
        <v>43.990009999999998</v>
      </c>
      <c r="F709" s="48">
        <v>43.990009999999998</v>
      </c>
      <c r="G709" s="48"/>
      <c r="H709" s="48"/>
      <c r="I709" s="48"/>
      <c r="J709" s="48"/>
      <c r="K709" s="48"/>
    </row>
    <row r="710" spans="1:11" x14ac:dyDescent="0.25">
      <c r="A710" s="49">
        <v>39734</v>
      </c>
      <c r="B710" s="48">
        <v>0</v>
      </c>
      <c r="C710" s="48">
        <v>46.204630000000002</v>
      </c>
      <c r="D710" s="48">
        <v>46.204630000000002</v>
      </c>
      <c r="E710" s="48">
        <v>46.204630000000002</v>
      </c>
      <c r="F710" s="48">
        <v>46.204630000000002</v>
      </c>
      <c r="G710" s="48"/>
      <c r="H710" s="48"/>
      <c r="I710" s="48"/>
      <c r="J710" s="48"/>
      <c r="K710" s="48"/>
    </row>
    <row r="711" spans="1:11" x14ac:dyDescent="0.25">
      <c r="A711" s="49">
        <v>39735</v>
      </c>
      <c r="B711" s="48">
        <v>0</v>
      </c>
      <c r="C711" s="48">
        <v>45.697090000000003</v>
      </c>
      <c r="D711" s="48">
        <v>45.697090000000003</v>
      </c>
      <c r="E711" s="48">
        <v>45.697090000000003</v>
      </c>
      <c r="F711" s="48">
        <v>45.697090000000003</v>
      </c>
      <c r="G711" s="48"/>
      <c r="H711" s="48"/>
      <c r="I711" s="48"/>
      <c r="J711" s="48"/>
      <c r="K711" s="48"/>
    </row>
    <row r="712" spans="1:11" x14ac:dyDescent="0.25">
      <c r="A712" s="49">
        <v>39736</v>
      </c>
      <c r="B712" s="48">
        <v>0</v>
      </c>
      <c r="C712" s="48">
        <v>39.953690000000002</v>
      </c>
      <c r="D712" s="48">
        <v>39.953690000000002</v>
      </c>
      <c r="E712" s="48">
        <v>39.953690000000002</v>
      </c>
      <c r="F712" s="48">
        <v>39.953690000000002</v>
      </c>
      <c r="G712" s="48"/>
      <c r="H712" s="48"/>
      <c r="I712" s="48"/>
      <c r="J712" s="48"/>
      <c r="K712" s="48"/>
    </row>
    <row r="713" spans="1:11" x14ac:dyDescent="0.25">
      <c r="A713" s="49">
        <v>39737</v>
      </c>
      <c r="B713" s="48">
        <v>0</v>
      </c>
      <c r="C713" s="48">
        <v>38.218589999999999</v>
      </c>
      <c r="D713" s="48">
        <v>38.218589999999999</v>
      </c>
      <c r="E713" s="48">
        <v>38.218589999999999</v>
      </c>
      <c r="F713" s="48">
        <v>38.218589999999999</v>
      </c>
      <c r="G713" s="48"/>
      <c r="H713" s="48"/>
      <c r="I713" s="48"/>
      <c r="J713" s="48"/>
      <c r="K713" s="48"/>
    </row>
    <row r="714" spans="1:11" x14ac:dyDescent="0.25">
      <c r="A714" s="49">
        <v>39738</v>
      </c>
      <c r="B714" s="48">
        <v>0</v>
      </c>
      <c r="C714" s="48">
        <v>35.925899999999999</v>
      </c>
      <c r="D714" s="48">
        <v>35.925899999999999</v>
      </c>
      <c r="E714" s="48">
        <v>35.925899999999999</v>
      </c>
      <c r="F714" s="48">
        <v>35.925899999999999</v>
      </c>
      <c r="G714" s="48"/>
      <c r="H714" s="48"/>
      <c r="I714" s="48"/>
      <c r="J714" s="48"/>
      <c r="K714" s="48"/>
    </row>
    <row r="715" spans="1:11" x14ac:dyDescent="0.25">
      <c r="A715" s="49">
        <v>39741</v>
      </c>
      <c r="B715" s="48">
        <v>0</v>
      </c>
      <c r="C715" s="48">
        <v>37.686999999999998</v>
      </c>
      <c r="D715" s="48">
        <v>37.686999999999998</v>
      </c>
      <c r="E715" s="48">
        <v>37.686999999999998</v>
      </c>
      <c r="F715" s="48">
        <v>37.686999999999998</v>
      </c>
      <c r="G715" s="48"/>
      <c r="H715" s="48"/>
      <c r="I715" s="48"/>
      <c r="J715" s="48"/>
      <c r="K715" s="48"/>
    </row>
    <row r="716" spans="1:11" x14ac:dyDescent="0.25">
      <c r="A716" s="49">
        <v>39742</v>
      </c>
      <c r="B716" s="48">
        <v>0</v>
      </c>
      <c r="C716" s="48">
        <v>37.406550000000003</v>
      </c>
      <c r="D716" s="48">
        <v>37.406550000000003</v>
      </c>
      <c r="E716" s="48">
        <v>37.406550000000003</v>
      </c>
      <c r="F716" s="48">
        <v>37.406550000000003</v>
      </c>
      <c r="G716" s="48"/>
      <c r="H716" s="48"/>
      <c r="I716" s="48"/>
      <c r="J716" s="48"/>
      <c r="K716" s="48"/>
    </row>
    <row r="717" spans="1:11" x14ac:dyDescent="0.25">
      <c r="A717" s="49">
        <v>39743</v>
      </c>
      <c r="B717" s="48">
        <v>0</v>
      </c>
      <c r="C717" s="48">
        <v>34.916640000000001</v>
      </c>
      <c r="D717" s="48">
        <v>34.916640000000001</v>
      </c>
      <c r="E717" s="48">
        <v>34.916640000000001</v>
      </c>
      <c r="F717" s="48">
        <v>34.916640000000001</v>
      </c>
      <c r="G717" s="48"/>
      <c r="H717" s="48"/>
      <c r="I717" s="48"/>
      <c r="J717" s="48"/>
      <c r="K717" s="48"/>
    </row>
    <row r="718" spans="1:11" x14ac:dyDescent="0.25">
      <c r="A718" s="49">
        <v>39744</v>
      </c>
      <c r="B718" s="48">
        <v>0</v>
      </c>
      <c r="C718" s="48">
        <v>33.204250000000002</v>
      </c>
      <c r="D718" s="48">
        <v>33.204250000000002</v>
      </c>
      <c r="E718" s="48">
        <v>33.204250000000002</v>
      </c>
      <c r="F718" s="48">
        <v>33.204250000000002</v>
      </c>
      <c r="G718" s="48"/>
      <c r="H718" s="48"/>
      <c r="I718" s="48"/>
      <c r="J718" s="48"/>
      <c r="K718" s="48"/>
    </row>
    <row r="719" spans="1:11" x14ac:dyDescent="0.25">
      <c r="A719" s="49">
        <v>39745</v>
      </c>
      <c r="B719" s="48">
        <v>0</v>
      </c>
      <c r="C719" s="48">
        <v>30.367239999999999</v>
      </c>
      <c r="D719" s="48">
        <v>30.367239999999999</v>
      </c>
      <c r="E719" s="48">
        <v>30.367239999999999</v>
      </c>
      <c r="F719" s="48">
        <v>30.367239999999999</v>
      </c>
      <c r="G719" s="48"/>
      <c r="H719" s="48"/>
      <c r="I719" s="48"/>
      <c r="J719" s="48"/>
      <c r="K719" s="48"/>
    </row>
    <row r="720" spans="1:11" x14ac:dyDescent="0.25">
      <c r="A720" s="49">
        <v>39748</v>
      </c>
      <c r="B720" s="48">
        <v>0</v>
      </c>
      <c r="C720" s="48">
        <v>29.61598</v>
      </c>
      <c r="D720" s="48">
        <v>29.61598</v>
      </c>
      <c r="E720" s="48">
        <v>29.61598</v>
      </c>
      <c r="F720" s="48">
        <v>29.61598</v>
      </c>
      <c r="G720" s="48"/>
      <c r="H720" s="48"/>
      <c r="I720" s="48"/>
      <c r="J720" s="48"/>
      <c r="K720" s="48"/>
    </row>
    <row r="721" spans="1:11" x14ac:dyDescent="0.25">
      <c r="A721" s="49">
        <v>39749</v>
      </c>
      <c r="B721" s="48">
        <v>0</v>
      </c>
      <c r="C721" s="48">
        <v>30.680510000000002</v>
      </c>
      <c r="D721" s="48">
        <v>30.680510000000002</v>
      </c>
      <c r="E721" s="48">
        <v>30.680510000000002</v>
      </c>
      <c r="F721" s="48">
        <v>30.680510000000002</v>
      </c>
      <c r="G721" s="48"/>
      <c r="H721" s="48"/>
      <c r="I721" s="48"/>
      <c r="J721" s="48"/>
      <c r="K721" s="48"/>
    </row>
    <row r="722" spans="1:11" x14ac:dyDescent="0.25">
      <c r="A722" s="49">
        <v>39750</v>
      </c>
      <c r="B722" s="48">
        <v>0</v>
      </c>
      <c r="C722" s="48">
        <v>30.713249999999999</v>
      </c>
      <c r="D722" s="48">
        <v>30.713249999999999</v>
      </c>
      <c r="E722" s="48">
        <v>30.713249999999999</v>
      </c>
      <c r="F722" s="48">
        <v>30.713249999999999</v>
      </c>
      <c r="G722" s="48"/>
      <c r="H722" s="48"/>
      <c r="I722" s="48"/>
      <c r="J722" s="48"/>
      <c r="K722" s="48"/>
    </row>
    <row r="723" spans="1:11" x14ac:dyDescent="0.25">
      <c r="A723" s="49">
        <v>39751</v>
      </c>
      <c r="B723" s="48">
        <v>0</v>
      </c>
      <c r="C723" s="48">
        <v>29.565539999999999</v>
      </c>
      <c r="D723" s="48">
        <v>29.565539999999999</v>
      </c>
      <c r="E723" s="48">
        <v>29.565539999999999</v>
      </c>
      <c r="F723" s="48">
        <v>29.565539999999999</v>
      </c>
      <c r="G723" s="48"/>
      <c r="H723" s="48"/>
      <c r="I723" s="48"/>
      <c r="J723" s="48"/>
      <c r="K723" s="48"/>
    </row>
    <row r="724" spans="1:11" x14ac:dyDescent="0.25">
      <c r="A724" s="49">
        <v>39752</v>
      </c>
      <c r="B724" s="48">
        <v>0</v>
      </c>
      <c r="C724" s="48">
        <v>29.86495</v>
      </c>
      <c r="D724" s="48">
        <v>29.86495</v>
      </c>
      <c r="E724" s="48">
        <v>29.86495</v>
      </c>
      <c r="F724" s="48">
        <v>29.86495</v>
      </c>
      <c r="G724" s="48"/>
      <c r="H724" s="48"/>
      <c r="I724" s="48"/>
      <c r="J724" s="48"/>
      <c r="K724" s="48"/>
    </row>
    <row r="725" spans="1:11" x14ac:dyDescent="0.25">
      <c r="A725" s="49">
        <v>39755</v>
      </c>
      <c r="B725" s="48">
        <v>0</v>
      </c>
      <c r="C725" s="48">
        <v>30.907630000000001</v>
      </c>
      <c r="D725" s="48">
        <v>30.907630000000001</v>
      </c>
      <c r="E725" s="48">
        <v>30.907630000000001</v>
      </c>
      <c r="F725" s="48">
        <v>30.907630000000001</v>
      </c>
      <c r="G725" s="48"/>
      <c r="H725" s="48"/>
      <c r="I725" s="48"/>
      <c r="J725" s="48"/>
      <c r="K725" s="48"/>
    </row>
    <row r="726" spans="1:11" x14ac:dyDescent="0.25">
      <c r="A726" s="49">
        <v>39756</v>
      </c>
      <c r="B726" s="48">
        <v>0</v>
      </c>
      <c r="C726" s="48">
        <v>33.97383</v>
      </c>
      <c r="D726" s="48">
        <v>33.97383</v>
      </c>
      <c r="E726" s="48">
        <v>33.97383</v>
      </c>
      <c r="F726" s="48">
        <v>33.97383</v>
      </c>
      <c r="G726" s="48"/>
      <c r="H726" s="48"/>
      <c r="I726" s="48"/>
      <c r="J726" s="48"/>
      <c r="K726" s="48"/>
    </row>
    <row r="727" spans="1:11" x14ac:dyDescent="0.25">
      <c r="A727" s="49">
        <v>39757</v>
      </c>
      <c r="B727" s="48">
        <v>0</v>
      </c>
      <c r="C727" s="48">
        <v>31.440079999999998</v>
      </c>
      <c r="D727" s="48">
        <v>31.440079999999998</v>
      </c>
      <c r="E727" s="48">
        <v>31.440079999999998</v>
      </c>
      <c r="F727" s="48">
        <v>31.440079999999998</v>
      </c>
      <c r="G727" s="48"/>
      <c r="H727" s="48"/>
      <c r="I727" s="48"/>
      <c r="J727" s="48"/>
      <c r="K727" s="48"/>
    </row>
    <row r="728" spans="1:11" x14ac:dyDescent="0.25">
      <c r="A728" s="49">
        <v>39758</v>
      </c>
      <c r="B728" s="48">
        <v>0</v>
      </c>
      <c r="C728" s="48">
        <v>27.404859999999999</v>
      </c>
      <c r="D728" s="48">
        <v>27.404859999999999</v>
      </c>
      <c r="E728" s="48">
        <v>27.404859999999999</v>
      </c>
      <c r="F728" s="48">
        <v>27.404859999999999</v>
      </c>
      <c r="G728" s="48"/>
      <c r="H728" s="48"/>
      <c r="I728" s="48"/>
      <c r="J728" s="48"/>
      <c r="K728" s="48"/>
    </row>
    <row r="729" spans="1:11" x14ac:dyDescent="0.25">
      <c r="A729" s="49">
        <v>39759</v>
      </c>
      <c r="B729" s="48">
        <v>0</v>
      </c>
      <c r="C729" s="48">
        <v>28.13796</v>
      </c>
      <c r="D729" s="48">
        <v>28.13796</v>
      </c>
      <c r="E729" s="48">
        <v>28.13796</v>
      </c>
      <c r="F729" s="48">
        <v>28.13796</v>
      </c>
      <c r="G729" s="48"/>
      <c r="H729" s="48"/>
      <c r="I729" s="48"/>
      <c r="J729" s="48"/>
      <c r="K729" s="48"/>
    </row>
    <row r="730" spans="1:11" x14ac:dyDescent="0.25">
      <c r="A730" s="49">
        <v>39762</v>
      </c>
      <c r="B730" s="48">
        <v>0</v>
      </c>
      <c r="C730" s="48">
        <v>27.578340000000001</v>
      </c>
      <c r="D730" s="48">
        <v>27.578340000000001</v>
      </c>
      <c r="E730" s="48">
        <v>27.578340000000001</v>
      </c>
      <c r="F730" s="48">
        <v>27.578340000000001</v>
      </c>
      <c r="G730" s="48"/>
      <c r="H730" s="48"/>
      <c r="I730" s="48"/>
      <c r="J730" s="48"/>
      <c r="K730" s="48"/>
    </row>
    <row r="731" spans="1:11" x14ac:dyDescent="0.25">
      <c r="A731" s="49">
        <v>39763</v>
      </c>
      <c r="B731" s="48">
        <v>0</v>
      </c>
      <c r="C731" s="48">
        <v>27.22795</v>
      </c>
      <c r="D731" s="48">
        <v>27.22795</v>
      </c>
      <c r="E731" s="48">
        <v>27.22795</v>
      </c>
      <c r="F731" s="48">
        <v>27.22795</v>
      </c>
      <c r="G731" s="48"/>
      <c r="H731" s="48"/>
      <c r="I731" s="48"/>
      <c r="J731" s="48"/>
      <c r="K731" s="48"/>
    </row>
    <row r="732" spans="1:11" x14ac:dyDescent="0.25">
      <c r="A732" s="49">
        <v>39764</v>
      </c>
      <c r="B732" s="48">
        <v>0</v>
      </c>
      <c r="C732" s="48">
        <v>24.833880000000001</v>
      </c>
      <c r="D732" s="48">
        <v>24.833880000000001</v>
      </c>
      <c r="E732" s="48">
        <v>24.833880000000001</v>
      </c>
      <c r="F732" s="48">
        <v>24.833880000000001</v>
      </c>
      <c r="G732" s="48"/>
      <c r="H732" s="48"/>
      <c r="I732" s="48"/>
      <c r="J732" s="48"/>
      <c r="K732" s="48"/>
    </row>
    <row r="733" spans="1:11" x14ac:dyDescent="0.25">
      <c r="A733" s="49">
        <v>39765</v>
      </c>
      <c r="B733" s="48">
        <v>0</v>
      </c>
      <c r="C733" s="48">
        <v>26.601150000000001</v>
      </c>
      <c r="D733" s="48">
        <v>26.601150000000001</v>
      </c>
      <c r="E733" s="48">
        <v>26.601150000000001</v>
      </c>
      <c r="F733" s="48">
        <v>26.601150000000001</v>
      </c>
      <c r="G733" s="48"/>
      <c r="H733" s="48"/>
      <c r="I733" s="48"/>
      <c r="J733" s="48"/>
      <c r="K733" s="48"/>
    </row>
    <row r="734" spans="1:11" x14ac:dyDescent="0.25">
      <c r="A734" s="49">
        <v>39766</v>
      </c>
      <c r="B734" s="48">
        <v>0</v>
      </c>
      <c r="C734" s="48">
        <v>25.209420000000001</v>
      </c>
      <c r="D734" s="48">
        <v>25.209420000000001</v>
      </c>
      <c r="E734" s="48">
        <v>25.209420000000001</v>
      </c>
      <c r="F734" s="48">
        <v>25.209420000000001</v>
      </c>
      <c r="G734" s="48"/>
      <c r="H734" s="48"/>
      <c r="I734" s="48"/>
      <c r="J734" s="48"/>
      <c r="K734" s="48"/>
    </row>
    <row r="735" spans="1:11" x14ac:dyDescent="0.25">
      <c r="A735" s="49">
        <v>39769</v>
      </c>
      <c r="B735" s="48">
        <v>0</v>
      </c>
      <c r="C735" s="48">
        <v>23.33699</v>
      </c>
      <c r="D735" s="48">
        <v>23.33699</v>
      </c>
      <c r="E735" s="48">
        <v>23.33699</v>
      </c>
      <c r="F735" s="48">
        <v>23.33699</v>
      </c>
      <c r="G735" s="48"/>
      <c r="H735" s="48"/>
      <c r="I735" s="48"/>
      <c r="J735" s="48"/>
      <c r="K735" s="48"/>
    </row>
    <row r="736" spans="1:11" x14ac:dyDescent="0.25">
      <c r="A736" s="49">
        <v>39770</v>
      </c>
      <c r="B736" s="48">
        <v>0</v>
      </c>
      <c r="C736" s="48">
        <v>22.451589999999999</v>
      </c>
      <c r="D736" s="48">
        <v>22.451589999999999</v>
      </c>
      <c r="E736" s="48">
        <v>22.451589999999999</v>
      </c>
      <c r="F736" s="48">
        <v>22.451589999999999</v>
      </c>
      <c r="G736" s="48"/>
      <c r="H736" s="48"/>
      <c r="I736" s="48"/>
      <c r="J736" s="48"/>
      <c r="K736" s="48"/>
    </row>
    <row r="737" spans="1:11" x14ac:dyDescent="0.25">
      <c r="A737" s="49">
        <v>39771</v>
      </c>
      <c r="B737" s="48">
        <v>0</v>
      </c>
      <c r="C737" s="48">
        <v>20.641169999999999</v>
      </c>
      <c r="D737" s="48">
        <v>20.641169999999999</v>
      </c>
      <c r="E737" s="48">
        <v>20.641169999999999</v>
      </c>
      <c r="F737" s="48">
        <v>20.641169999999999</v>
      </c>
      <c r="G737" s="48"/>
      <c r="H737" s="48"/>
      <c r="I737" s="48"/>
      <c r="J737" s="48"/>
      <c r="K737" s="48"/>
    </row>
    <row r="738" spans="1:11" x14ac:dyDescent="0.25">
      <c r="A738" s="49">
        <v>39772</v>
      </c>
      <c r="B738" s="48">
        <v>0</v>
      </c>
      <c r="C738" s="48">
        <v>19.27703</v>
      </c>
      <c r="D738" s="48">
        <v>19.27703</v>
      </c>
      <c r="E738" s="48">
        <v>19.27703</v>
      </c>
      <c r="F738" s="48">
        <v>19.27703</v>
      </c>
      <c r="G738" s="48"/>
      <c r="H738" s="48"/>
      <c r="I738" s="48"/>
      <c r="J738" s="48"/>
      <c r="K738" s="48"/>
    </row>
    <row r="739" spans="1:11" x14ac:dyDescent="0.25">
      <c r="A739" s="49">
        <v>39773</v>
      </c>
      <c r="B739" s="48">
        <v>0</v>
      </c>
      <c r="C739" s="48">
        <v>20.217580000000002</v>
      </c>
      <c r="D739" s="48">
        <v>20.217580000000002</v>
      </c>
      <c r="E739" s="48">
        <v>20.217580000000002</v>
      </c>
      <c r="F739" s="48">
        <v>20.217580000000002</v>
      </c>
      <c r="G739" s="48"/>
      <c r="H739" s="48"/>
      <c r="I739" s="48"/>
      <c r="J739" s="48"/>
      <c r="K739" s="48"/>
    </row>
    <row r="740" spans="1:11" x14ac:dyDescent="0.25">
      <c r="A740" s="49">
        <v>39776</v>
      </c>
      <c r="B740" s="48">
        <v>0</v>
      </c>
      <c r="C740" s="48">
        <v>22.03481</v>
      </c>
      <c r="D740" s="48">
        <v>22.03481</v>
      </c>
      <c r="E740" s="48">
        <v>22.03481</v>
      </c>
      <c r="F740" s="48">
        <v>22.03481</v>
      </c>
      <c r="G740" s="48"/>
      <c r="H740" s="48"/>
      <c r="I740" s="48"/>
      <c r="J740" s="48"/>
      <c r="K740" s="48"/>
    </row>
    <row r="741" spans="1:11" x14ac:dyDescent="0.25">
      <c r="A741" s="49">
        <v>39777</v>
      </c>
      <c r="B741" s="48">
        <v>0</v>
      </c>
      <c r="C741" s="48">
        <v>22.360720000000001</v>
      </c>
      <c r="D741" s="48">
        <v>22.360720000000001</v>
      </c>
      <c r="E741" s="48">
        <v>22.360720000000001</v>
      </c>
      <c r="F741" s="48">
        <v>22.360720000000001</v>
      </c>
      <c r="G741" s="48"/>
      <c r="H741" s="48"/>
      <c r="I741" s="48"/>
      <c r="J741" s="48"/>
      <c r="K741" s="48"/>
    </row>
    <row r="742" spans="1:11" x14ac:dyDescent="0.25">
      <c r="A742" s="49">
        <v>39778</v>
      </c>
      <c r="B742" s="48">
        <v>0</v>
      </c>
      <c r="C742" s="48">
        <v>23.385390000000001</v>
      </c>
      <c r="D742" s="48">
        <v>23.385390000000001</v>
      </c>
      <c r="E742" s="48">
        <v>23.385390000000001</v>
      </c>
      <c r="F742" s="48">
        <v>23.385390000000001</v>
      </c>
      <c r="G742" s="48"/>
      <c r="H742" s="48"/>
      <c r="I742" s="48"/>
      <c r="J742" s="48"/>
      <c r="K742" s="48"/>
    </row>
    <row r="743" spans="1:11" x14ac:dyDescent="0.25">
      <c r="A743" s="49">
        <v>39780</v>
      </c>
      <c r="B743" s="48">
        <v>0</v>
      </c>
      <c r="C743" s="48">
        <v>23.70581</v>
      </c>
      <c r="D743" s="48">
        <v>23.70581</v>
      </c>
      <c r="E743" s="48">
        <v>23.70581</v>
      </c>
      <c r="F743" s="48">
        <v>23.70581</v>
      </c>
      <c r="G743" s="48"/>
      <c r="H743" s="48"/>
      <c r="I743" s="48"/>
      <c r="J743" s="48"/>
      <c r="K743" s="48"/>
    </row>
    <row r="744" spans="1:11" x14ac:dyDescent="0.25">
      <c r="A744" s="49">
        <v>39783</v>
      </c>
      <c r="B744" s="48">
        <v>0</v>
      </c>
      <c r="C744" s="48">
        <v>20.91582</v>
      </c>
      <c r="D744" s="48">
        <v>20.91582</v>
      </c>
      <c r="E744" s="48">
        <v>20.91582</v>
      </c>
      <c r="F744" s="48">
        <v>20.91582</v>
      </c>
      <c r="G744" s="48"/>
      <c r="H744" s="48"/>
      <c r="I744" s="48"/>
      <c r="J744" s="48"/>
      <c r="K744" s="48"/>
    </row>
    <row r="745" spans="1:11" x14ac:dyDescent="0.25">
      <c r="A745" s="49">
        <v>39784</v>
      </c>
      <c r="B745" s="48">
        <v>0</v>
      </c>
      <c r="C745" s="48">
        <v>21.12425</v>
      </c>
      <c r="D745" s="48">
        <v>21.12425</v>
      </c>
      <c r="E745" s="48">
        <v>21.12425</v>
      </c>
      <c r="F745" s="48">
        <v>21.12425</v>
      </c>
      <c r="G745" s="48"/>
      <c r="H745" s="48"/>
      <c r="I745" s="48"/>
      <c r="J745" s="48"/>
      <c r="K745" s="48"/>
    </row>
    <row r="746" spans="1:11" x14ac:dyDescent="0.25">
      <c r="A746" s="49">
        <v>39785</v>
      </c>
      <c r="B746" s="48">
        <v>0</v>
      </c>
      <c r="C746" s="48">
        <v>21.40681</v>
      </c>
      <c r="D746" s="48">
        <v>21.40681</v>
      </c>
      <c r="E746" s="48">
        <v>21.40681</v>
      </c>
      <c r="F746" s="48">
        <v>21.40681</v>
      </c>
      <c r="G746" s="48"/>
      <c r="H746" s="48"/>
      <c r="I746" s="48"/>
      <c r="J746" s="48"/>
      <c r="K746" s="48"/>
    </row>
    <row r="747" spans="1:11" x14ac:dyDescent="0.25">
      <c r="A747" s="49">
        <v>39786</v>
      </c>
      <c r="B747" s="48">
        <v>0</v>
      </c>
      <c r="C747" s="48">
        <v>20.511199999999999</v>
      </c>
      <c r="D747" s="48">
        <v>20.511199999999999</v>
      </c>
      <c r="E747" s="48">
        <v>20.511199999999999</v>
      </c>
      <c r="F747" s="48">
        <v>20.511199999999999</v>
      </c>
      <c r="G747" s="48"/>
      <c r="H747" s="48"/>
      <c r="I747" s="48"/>
      <c r="J747" s="48"/>
      <c r="K747" s="48"/>
    </row>
    <row r="748" spans="1:11" x14ac:dyDescent="0.25">
      <c r="A748" s="49">
        <v>39787</v>
      </c>
      <c r="B748" s="48">
        <v>0</v>
      </c>
      <c r="C748" s="48">
        <v>20.954070000000002</v>
      </c>
      <c r="D748" s="48">
        <v>20.954070000000002</v>
      </c>
      <c r="E748" s="48">
        <v>20.954070000000002</v>
      </c>
      <c r="F748" s="48">
        <v>20.954070000000002</v>
      </c>
      <c r="G748" s="48"/>
      <c r="H748" s="48"/>
      <c r="I748" s="48"/>
      <c r="J748" s="48"/>
      <c r="K748" s="48"/>
    </row>
    <row r="749" spans="1:11" x14ac:dyDescent="0.25">
      <c r="A749" s="49">
        <v>39790</v>
      </c>
      <c r="B749" s="48">
        <v>0</v>
      </c>
      <c r="C749" s="48">
        <v>21.8582</v>
      </c>
      <c r="D749" s="48">
        <v>21.8582</v>
      </c>
      <c r="E749" s="48">
        <v>21.8582</v>
      </c>
      <c r="F749" s="48">
        <v>21.8582</v>
      </c>
      <c r="G749" s="48"/>
      <c r="H749" s="48"/>
      <c r="I749" s="48"/>
      <c r="J749" s="48"/>
      <c r="K749" s="48"/>
    </row>
    <row r="750" spans="1:11" x14ac:dyDescent="0.25">
      <c r="A750" s="49">
        <v>39791</v>
      </c>
      <c r="B750" s="48">
        <v>0</v>
      </c>
      <c r="C750" s="48">
        <v>21.530709999999999</v>
      </c>
      <c r="D750" s="48">
        <v>21.530709999999999</v>
      </c>
      <c r="E750" s="48">
        <v>21.530709999999999</v>
      </c>
      <c r="F750" s="48">
        <v>21.530709999999999</v>
      </c>
      <c r="G750" s="48"/>
      <c r="H750" s="48"/>
      <c r="I750" s="48"/>
      <c r="J750" s="48"/>
      <c r="K750" s="48"/>
    </row>
    <row r="751" spans="1:11" x14ac:dyDescent="0.25">
      <c r="A751" s="49">
        <v>39792</v>
      </c>
      <c r="B751" s="48">
        <v>0</v>
      </c>
      <c r="C751" s="48">
        <v>21.99127</v>
      </c>
      <c r="D751" s="48">
        <v>21.99127</v>
      </c>
      <c r="E751" s="48">
        <v>21.99127</v>
      </c>
      <c r="F751" s="48">
        <v>21.99127</v>
      </c>
      <c r="G751" s="48"/>
      <c r="H751" s="48"/>
      <c r="I751" s="48"/>
      <c r="J751" s="48"/>
      <c r="K751" s="48"/>
    </row>
    <row r="752" spans="1:11" x14ac:dyDescent="0.25">
      <c r="A752" s="49">
        <v>39793</v>
      </c>
      <c r="B752" s="48">
        <v>0</v>
      </c>
      <c r="C752" s="48">
        <v>21.83239</v>
      </c>
      <c r="D752" s="48">
        <v>21.83239</v>
      </c>
      <c r="E752" s="48">
        <v>21.83239</v>
      </c>
      <c r="F752" s="48">
        <v>21.83239</v>
      </c>
      <c r="G752" s="48"/>
      <c r="H752" s="48"/>
      <c r="I752" s="48"/>
      <c r="J752" s="48"/>
      <c r="K752" s="48"/>
    </row>
    <row r="753" spans="1:11" x14ac:dyDescent="0.25">
      <c r="A753" s="49">
        <v>39794</v>
      </c>
      <c r="B753" s="48">
        <v>0</v>
      </c>
      <c r="C753" s="48">
        <v>21.821079999999998</v>
      </c>
      <c r="D753" s="48">
        <v>21.821079999999998</v>
      </c>
      <c r="E753" s="48">
        <v>21.821079999999998</v>
      </c>
      <c r="F753" s="48">
        <v>21.821079999999998</v>
      </c>
      <c r="G753" s="48"/>
      <c r="H753" s="48"/>
      <c r="I753" s="48"/>
      <c r="J753" s="48"/>
      <c r="K753" s="48"/>
    </row>
    <row r="754" spans="1:11" x14ac:dyDescent="0.25">
      <c r="A754" s="49">
        <v>39797</v>
      </c>
      <c r="B754" s="48">
        <v>0</v>
      </c>
      <c r="C754" s="48">
        <v>21.54815</v>
      </c>
      <c r="D754" s="48">
        <v>21.54815</v>
      </c>
      <c r="E754" s="48">
        <v>21.54815</v>
      </c>
      <c r="F754" s="48">
        <v>21.54815</v>
      </c>
      <c r="G754" s="48"/>
      <c r="H754" s="48"/>
      <c r="I754" s="48"/>
      <c r="J754" s="48"/>
      <c r="K754" s="48"/>
    </row>
    <row r="755" spans="1:11" x14ac:dyDescent="0.25">
      <c r="A755" s="49">
        <v>39798</v>
      </c>
      <c r="B755" s="48">
        <v>0</v>
      </c>
      <c r="C755" s="48">
        <v>22.668600000000001</v>
      </c>
      <c r="D755" s="48">
        <v>22.668600000000001</v>
      </c>
      <c r="E755" s="48">
        <v>22.668600000000001</v>
      </c>
      <c r="F755" s="48">
        <v>22.668600000000001</v>
      </c>
      <c r="G755" s="48"/>
      <c r="H755" s="48"/>
      <c r="I755" s="48"/>
      <c r="J755" s="48"/>
      <c r="K755" s="48"/>
    </row>
    <row r="756" spans="1:11" x14ac:dyDescent="0.25">
      <c r="A756" s="49">
        <v>39799</v>
      </c>
      <c r="B756" s="48">
        <v>0</v>
      </c>
      <c r="C756" s="48">
        <v>23.078009999999999</v>
      </c>
      <c r="D756" s="48">
        <v>23.078009999999999</v>
      </c>
      <c r="E756" s="48">
        <v>23.078009999999999</v>
      </c>
      <c r="F756" s="48">
        <v>23.078009999999999</v>
      </c>
      <c r="G756" s="48"/>
      <c r="H756" s="48"/>
      <c r="I756" s="48"/>
      <c r="J756" s="48"/>
      <c r="K756" s="48"/>
    </row>
    <row r="757" spans="1:11" x14ac:dyDescent="0.25">
      <c r="A757" s="49">
        <v>39800</v>
      </c>
      <c r="B757" s="48">
        <v>0</v>
      </c>
      <c r="C757" s="48">
        <v>23.545829999999999</v>
      </c>
      <c r="D757" s="48">
        <v>23.545829999999999</v>
      </c>
      <c r="E757" s="48">
        <v>23.545829999999999</v>
      </c>
      <c r="F757" s="48">
        <v>23.545829999999999</v>
      </c>
      <c r="G757" s="48"/>
      <c r="H757" s="48"/>
      <c r="I757" s="48"/>
      <c r="J757" s="48"/>
      <c r="K757" s="48"/>
    </row>
    <row r="758" spans="1:11" x14ac:dyDescent="0.25">
      <c r="A758" s="49">
        <v>39801</v>
      </c>
      <c r="B758" s="48">
        <v>0</v>
      </c>
      <c r="C758" s="48">
        <v>25.089009999999998</v>
      </c>
      <c r="D758" s="48">
        <v>25.089009999999998</v>
      </c>
      <c r="E758" s="48">
        <v>25.089009999999998</v>
      </c>
      <c r="F758" s="48">
        <v>25.089009999999998</v>
      </c>
      <c r="G758" s="48"/>
      <c r="H758" s="48"/>
      <c r="I758" s="48"/>
      <c r="J758" s="48"/>
      <c r="K758" s="48"/>
    </row>
    <row r="759" spans="1:11" x14ac:dyDescent="0.25">
      <c r="A759" s="49">
        <v>39804</v>
      </c>
      <c r="B759" s="48">
        <v>0</v>
      </c>
      <c r="C759" s="48">
        <v>25.77375</v>
      </c>
      <c r="D759" s="48">
        <v>25.77375</v>
      </c>
      <c r="E759" s="48">
        <v>25.77375</v>
      </c>
      <c r="F759" s="48">
        <v>25.77375</v>
      </c>
      <c r="G759" s="48"/>
      <c r="H759" s="48"/>
      <c r="I759" s="48"/>
      <c r="J759" s="48"/>
      <c r="K759" s="48"/>
    </row>
    <row r="760" spans="1:11" x14ac:dyDescent="0.25">
      <c r="A760" s="49">
        <v>39805</v>
      </c>
      <c r="B760" s="48">
        <v>0</v>
      </c>
      <c r="C760" s="48">
        <v>25.680689999999998</v>
      </c>
      <c r="D760" s="48">
        <v>25.680689999999998</v>
      </c>
      <c r="E760" s="48">
        <v>25.680689999999998</v>
      </c>
      <c r="F760" s="48">
        <v>25.680689999999998</v>
      </c>
      <c r="G760" s="48"/>
      <c r="H760" s="48"/>
      <c r="I760" s="48"/>
      <c r="J760" s="48"/>
      <c r="K760" s="48"/>
    </row>
    <row r="761" spans="1:11" x14ac:dyDescent="0.25">
      <c r="A761" s="49">
        <v>39806</v>
      </c>
      <c r="B761" s="48">
        <v>0</v>
      </c>
      <c r="C761" s="48">
        <v>25.890529999999998</v>
      </c>
      <c r="D761" s="48">
        <v>25.890529999999998</v>
      </c>
      <c r="E761" s="48">
        <v>25.890529999999998</v>
      </c>
      <c r="F761" s="48">
        <v>25.890529999999998</v>
      </c>
      <c r="G761" s="48"/>
      <c r="H761" s="48"/>
      <c r="I761" s="48"/>
      <c r="J761" s="48"/>
      <c r="K761" s="48"/>
    </row>
    <row r="762" spans="1:11" x14ac:dyDescent="0.25">
      <c r="A762" s="49">
        <v>39808</v>
      </c>
      <c r="B762" s="48">
        <v>0</v>
      </c>
      <c r="C762" s="48">
        <v>25.964259999999999</v>
      </c>
      <c r="D762" s="48">
        <v>25.964259999999999</v>
      </c>
      <c r="E762" s="48">
        <v>25.964259999999999</v>
      </c>
      <c r="F762" s="48">
        <v>25.964259999999999</v>
      </c>
      <c r="G762" s="48"/>
      <c r="H762" s="48"/>
      <c r="I762" s="48"/>
      <c r="J762" s="48"/>
      <c r="K762" s="48"/>
    </row>
    <row r="763" spans="1:11" x14ac:dyDescent="0.25">
      <c r="A763" s="49">
        <v>39811</v>
      </c>
      <c r="B763" s="48">
        <v>0</v>
      </c>
      <c r="C763" s="48">
        <v>25.216899999999999</v>
      </c>
      <c r="D763" s="48">
        <v>25.216899999999999</v>
      </c>
      <c r="E763" s="48">
        <v>25.216899999999999</v>
      </c>
      <c r="F763" s="48">
        <v>25.216899999999999</v>
      </c>
      <c r="G763" s="48"/>
      <c r="H763" s="48"/>
      <c r="I763" s="48"/>
      <c r="J763" s="48"/>
      <c r="K763" s="48"/>
    </row>
    <row r="764" spans="1:11" x14ac:dyDescent="0.25">
      <c r="A764" s="49">
        <v>39812</v>
      </c>
      <c r="B764" s="48">
        <v>0</v>
      </c>
      <c r="C764" s="48">
        <v>26.352049999999998</v>
      </c>
      <c r="D764" s="48">
        <v>26.352049999999998</v>
      </c>
      <c r="E764" s="48">
        <v>26.352049999999998</v>
      </c>
      <c r="F764" s="48">
        <v>26.352049999999998</v>
      </c>
      <c r="G764" s="48"/>
      <c r="H764" s="48"/>
      <c r="I764" s="48"/>
      <c r="J764" s="48"/>
      <c r="K764" s="48"/>
    </row>
    <row r="765" spans="1:11" x14ac:dyDescent="0.25">
      <c r="A765" s="49">
        <v>39813</v>
      </c>
      <c r="B765" s="48">
        <v>0</v>
      </c>
      <c r="C765" s="48">
        <v>28.004549999999998</v>
      </c>
      <c r="D765" s="48">
        <v>28.004549999999998</v>
      </c>
      <c r="E765" s="48">
        <v>28.004549999999998</v>
      </c>
      <c r="F765" s="48">
        <v>28.004549999999998</v>
      </c>
      <c r="G765" s="48"/>
      <c r="H765" s="48"/>
      <c r="I765" s="48"/>
      <c r="J765" s="48"/>
      <c r="K765" s="48"/>
    </row>
    <row r="766" spans="1:11" x14ac:dyDescent="0.25">
      <c r="A766" s="49">
        <v>39815</v>
      </c>
      <c r="B766" s="48">
        <v>0</v>
      </c>
      <c r="C766" s="48">
        <v>30.177389999999999</v>
      </c>
      <c r="D766" s="48">
        <v>30.177389999999999</v>
      </c>
      <c r="E766" s="48">
        <v>30.177389999999999</v>
      </c>
      <c r="F766" s="48">
        <v>30.177389999999999</v>
      </c>
      <c r="G766" s="48"/>
      <c r="H766" s="48"/>
      <c r="I766" s="48"/>
      <c r="J766" s="48"/>
      <c r="K766" s="48"/>
    </row>
    <row r="767" spans="1:11" x14ac:dyDescent="0.25">
      <c r="A767" s="49">
        <v>39818</v>
      </c>
      <c r="B767" s="48">
        <v>0</v>
      </c>
      <c r="C767" s="48">
        <v>29.12405</v>
      </c>
      <c r="D767" s="48">
        <v>29.12405</v>
      </c>
      <c r="E767" s="48">
        <v>29.12405</v>
      </c>
      <c r="F767" s="48">
        <v>29.12405</v>
      </c>
      <c r="G767" s="48"/>
      <c r="H767" s="48"/>
      <c r="I767" s="48"/>
      <c r="J767" s="48"/>
      <c r="K767" s="48"/>
    </row>
    <row r="768" spans="1:11" x14ac:dyDescent="0.25">
      <c r="A768" s="49">
        <v>39819</v>
      </c>
      <c r="B768" s="48">
        <v>0</v>
      </c>
      <c r="C768" s="48">
        <v>29.724900000000002</v>
      </c>
      <c r="D768" s="48">
        <v>29.724900000000002</v>
      </c>
      <c r="E768" s="48">
        <v>29.724900000000002</v>
      </c>
      <c r="F768" s="48">
        <v>29.724900000000002</v>
      </c>
      <c r="G768" s="48"/>
      <c r="H768" s="48"/>
      <c r="I768" s="48"/>
      <c r="J768" s="48"/>
      <c r="K768" s="48"/>
    </row>
    <row r="769" spans="1:11" x14ac:dyDescent="0.25">
      <c r="A769" s="49">
        <v>39820</v>
      </c>
      <c r="B769" s="48">
        <v>0</v>
      </c>
      <c r="C769" s="48">
        <v>27.211210000000001</v>
      </c>
      <c r="D769" s="48">
        <v>27.211210000000001</v>
      </c>
      <c r="E769" s="48">
        <v>27.211210000000001</v>
      </c>
      <c r="F769" s="48">
        <v>27.211210000000001</v>
      </c>
      <c r="G769" s="48"/>
      <c r="H769" s="48"/>
      <c r="I769" s="48"/>
      <c r="J769" s="48"/>
      <c r="K769" s="48"/>
    </row>
    <row r="770" spans="1:11" x14ac:dyDescent="0.25">
      <c r="A770" s="49">
        <v>39821</v>
      </c>
      <c r="B770" s="48">
        <v>0</v>
      </c>
      <c r="C770" s="48">
        <v>26.837029999999999</v>
      </c>
      <c r="D770" s="48">
        <v>26.837029999999999</v>
      </c>
      <c r="E770" s="48">
        <v>26.837029999999999</v>
      </c>
      <c r="F770" s="48">
        <v>26.837029999999999</v>
      </c>
      <c r="G770" s="48"/>
      <c r="H770" s="48"/>
      <c r="I770" s="48"/>
      <c r="J770" s="48"/>
      <c r="K770" s="48"/>
    </row>
    <row r="771" spans="1:11" x14ac:dyDescent="0.25">
      <c r="A771" s="49">
        <v>39822</v>
      </c>
      <c r="B771" s="48">
        <v>0</v>
      </c>
      <c r="C771" s="48">
        <v>26.411460000000002</v>
      </c>
      <c r="D771" s="48">
        <v>26.411460000000002</v>
      </c>
      <c r="E771" s="48">
        <v>26.411460000000002</v>
      </c>
      <c r="F771" s="48">
        <v>26.411460000000002</v>
      </c>
      <c r="G771" s="48"/>
      <c r="H771" s="48"/>
      <c r="I771" s="48"/>
      <c r="J771" s="48"/>
      <c r="K771" s="48"/>
    </row>
    <row r="772" spans="1:11" x14ac:dyDescent="0.25">
      <c r="A772" s="49">
        <v>39825</v>
      </c>
      <c r="B772" s="48">
        <v>0</v>
      </c>
      <c r="C772" s="48">
        <v>23.98556</v>
      </c>
      <c r="D772" s="48">
        <v>23.98556</v>
      </c>
      <c r="E772" s="48">
        <v>23.98556</v>
      </c>
      <c r="F772" s="48">
        <v>23.98556</v>
      </c>
      <c r="G772" s="48"/>
      <c r="H772" s="48"/>
      <c r="I772" s="48"/>
      <c r="J772" s="48"/>
      <c r="K772" s="48"/>
    </row>
    <row r="773" spans="1:11" x14ac:dyDescent="0.25">
      <c r="A773" s="49">
        <v>39826</v>
      </c>
      <c r="B773" s="48">
        <v>0</v>
      </c>
      <c r="C773" s="48">
        <v>24.57348</v>
      </c>
      <c r="D773" s="48">
        <v>24.57348</v>
      </c>
      <c r="E773" s="48">
        <v>24.57348</v>
      </c>
      <c r="F773" s="48">
        <v>24.57348</v>
      </c>
      <c r="G773" s="48"/>
      <c r="H773" s="48"/>
      <c r="I773" s="48"/>
      <c r="J773" s="48"/>
      <c r="K773" s="48"/>
    </row>
    <row r="774" spans="1:11" x14ac:dyDescent="0.25">
      <c r="A774" s="49">
        <v>39827</v>
      </c>
      <c r="B774" s="48">
        <v>0</v>
      </c>
      <c r="C774" s="48">
        <v>22.472100000000001</v>
      </c>
      <c r="D774" s="48">
        <v>22.472100000000001</v>
      </c>
      <c r="E774" s="48">
        <v>22.472100000000001</v>
      </c>
      <c r="F774" s="48">
        <v>22.472100000000001</v>
      </c>
      <c r="G774" s="48"/>
      <c r="H774" s="48"/>
      <c r="I774" s="48"/>
      <c r="J774" s="48"/>
      <c r="K774" s="48"/>
    </row>
    <row r="775" spans="1:11" x14ac:dyDescent="0.25">
      <c r="A775" s="49">
        <v>39828</v>
      </c>
      <c r="B775" s="48">
        <v>0</v>
      </c>
      <c r="C775" s="48">
        <v>22.410260000000001</v>
      </c>
      <c r="D775" s="48">
        <v>22.410260000000001</v>
      </c>
      <c r="E775" s="48">
        <v>22.410260000000001</v>
      </c>
      <c r="F775" s="48">
        <v>22.410260000000001</v>
      </c>
      <c r="G775" s="48"/>
      <c r="H775" s="48"/>
      <c r="I775" s="48"/>
      <c r="J775" s="48"/>
      <c r="K775" s="48"/>
    </row>
    <row r="776" spans="1:11" x14ac:dyDescent="0.25">
      <c r="A776" s="49">
        <v>39829</v>
      </c>
      <c r="B776" s="48">
        <v>0</v>
      </c>
      <c r="C776" s="48">
        <v>23.363119999999999</v>
      </c>
      <c r="D776" s="48">
        <v>23.363119999999999</v>
      </c>
      <c r="E776" s="48">
        <v>23.363119999999999</v>
      </c>
      <c r="F776" s="48">
        <v>23.363119999999999</v>
      </c>
      <c r="G776" s="48"/>
      <c r="H776" s="48"/>
      <c r="I776" s="48"/>
      <c r="J776" s="48"/>
      <c r="K776" s="48"/>
    </row>
    <row r="777" spans="1:11" x14ac:dyDescent="0.25">
      <c r="A777" s="49">
        <v>39833</v>
      </c>
      <c r="B777" s="48">
        <v>0</v>
      </c>
      <c r="C777" s="48">
        <v>20.402989999999999</v>
      </c>
      <c r="D777" s="48">
        <v>20.402989999999999</v>
      </c>
      <c r="E777" s="48">
        <v>20.402989999999999</v>
      </c>
      <c r="F777" s="48">
        <v>20.402989999999999</v>
      </c>
      <c r="G777" s="48"/>
      <c r="H777" s="48"/>
      <c r="I777" s="48"/>
      <c r="J777" s="48"/>
      <c r="K777" s="48"/>
    </row>
    <row r="778" spans="1:11" x14ac:dyDescent="0.25">
      <c r="A778" s="49">
        <v>39834</v>
      </c>
      <c r="B778" s="48">
        <v>0</v>
      </c>
      <c r="C778" s="48">
        <v>21.564589999999999</v>
      </c>
      <c r="D778" s="48">
        <v>21.564589999999999</v>
      </c>
      <c r="E778" s="48">
        <v>21.564589999999999</v>
      </c>
      <c r="F778" s="48">
        <v>21.564589999999999</v>
      </c>
      <c r="G778" s="48"/>
      <c r="H778" s="48"/>
      <c r="I778" s="48"/>
      <c r="J778" s="48"/>
      <c r="K778" s="48"/>
    </row>
    <row r="779" spans="1:11" x14ac:dyDescent="0.25">
      <c r="A779" s="49">
        <v>39835</v>
      </c>
      <c r="B779" s="48">
        <v>0</v>
      </c>
      <c r="C779" s="48">
        <v>21.784500000000001</v>
      </c>
      <c r="D779" s="48">
        <v>21.784500000000001</v>
      </c>
      <c r="E779" s="48">
        <v>21.784500000000001</v>
      </c>
      <c r="F779" s="48">
        <v>21.784500000000001</v>
      </c>
      <c r="G779" s="48"/>
      <c r="H779" s="48"/>
      <c r="I779" s="48"/>
      <c r="J779" s="48"/>
      <c r="K779" s="48"/>
    </row>
    <row r="780" spans="1:11" x14ac:dyDescent="0.25">
      <c r="A780" s="49">
        <v>39836</v>
      </c>
      <c r="B780" s="48">
        <v>0</v>
      </c>
      <c r="C780" s="48">
        <v>22.24005</v>
      </c>
      <c r="D780" s="48">
        <v>22.24005</v>
      </c>
      <c r="E780" s="48">
        <v>22.24005</v>
      </c>
      <c r="F780" s="48">
        <v>22.24005</v>
      </c>
      <c r="G780" s="48"/>
      <c r="H780" s="48"/>
      <c r="I780" s="48"/>
      <c r="J780" s="48"/>
      <c r="K780" s="48"/>
    </row>
    <row r="781" spans="1:11" x14ac:dyDescent="0.25">
      <c r="A781" s="49">
        <v>39839</v>
      </c>
      <c r="B781" s="48">
        <v>0</v>
      </c>
      <c r="C781" s="48">
        <v>23.249929999999999</v>
      </c>
      <c r="D781" s="48">
        <v>23.249929999999999</v>
      </c>
      <c r="E781" s="48">
        <v>23.249929999999999</v>
      </c>
      <c r="F781" s="48">
        <v>23.249929999999999</v>
      </c>
      <c r="G781" s="48"/>
      <c r="H781" s="48"/>
      <c r="I781" s="48"/>
      <c r="J781" s="48"/>
      <c r="K781" s="48"/>
    </row>
    <row r="782" spans="1:11" x14ac:dyDescent="0.25">
      <c r="A782" s="49">
        <v>39840</v>
      </c>
      <c r="B782" s="48">
        <v>0</v>
      </c>
      <c r="C782" s="48">
        <v>24.488489999999999</v>
      </c>
      <c r="D782" s="48">
        <v>24.488489999999999</v>
      </c>
      <c r="E782" s="48">
        <v>24.488489999999999</v>
      </c>
      <c r="F782" s="48">
        <v>24.488489999999999</v>
      </c>
      <c r="G782" s="48"/>
      <c r="H782" s="48"/>
      <c r="I782" s="48"/>
      <c r="J782" s="48"/>
      <c r="K782" s="48"/>
    </row>
    <row r="783" spans="1:11" x14ac:dyDescent="0.25">
      <c r="A783" s="49">
        <v>39841</v>
      </c>
      <c r="B783" s="48">
        <v>0</v>
      </c>
      <c r="C783" s="48">
        <v>25.896319999999999</v>
      </c>
      <c r="D783" s="48">
        <v>25.896319999999999</v>
      </c>
      <c r="E783" s="48">
        <v>25.896319999999999</v>
      </c>
      <c r="F783" s="48">
        <v>25.896319999999999</v>
      </c>
      <c r="G783" s="48"/>
      <c r="H783" s="48"/>
      <c r="I783" s="48"/>
      <c r="J783" s="48"/>
      <c r="K783" s="48"/>
    </row>
    <row r="784" spans="1:11" x14ac:dyDescent="0.25">
      <c r="A784" s="49">
        <v>39842</v>
      </c>
      <c r="B784" s="48">
        <v>0</v>
      </c>
      <c r="C784" s="48">
        <v>25.01708</v>
      </c>
      <c r="D784" s="48">
        <v>25.01708</v>
      </c>
      <c r="E784" s="48">
        <v>25.01708</v>
      </c>
      <c r="F784" s="48">
        <v>25.01708</v>
      </c>
      <c r="G784" s="48"/>
      <c r="H784" s="48"/>
      <c r="I784" s="48"/>
      <c r="J784" s="48"/>
      <c r="K784" s="48"/>
    </row>
    <row r="785" spans="1:11" x14ac:dyDescent="0.25">
      <c r="A785" s="49">
        <v>39843</v>
      </c>
      <c r="B785" s="48">
        <v>0</v>
      </c>
      <c r="C785" s="48">
        <v>24.273879999999998</v>
      </c>
      <c r="D785" s="48">
        <v>24.273879999999998</v>
      </c>
      <c r="E785" s="48">
        <v>24.273879999999998</v>
      </c>
      <c r="F785" s="48">
        <v>24.273879999999998</v>
      </c>
      <c r="G785" s="48"/>
      <c r="H785" s="48"/>
      <c r="I785" s="48"/>
      <c r="J785" s="48"/>
      <c r="K785" s="48"/>
    </row>
    <row r="786" spans="1:11" x14ac:dyDescent="0.25">
      <c r="A786" s="49">
        <v>39846</v>
      </c>
      <c r="B786" s="48">
        <v>0</v>
      </c>
      <c r="C786" s="48">
        <v>24.290659999999999</v>
      </c>
      <c r="D786" s="48">
        <v>24.290659999999999</v>
      </c>
      <c r="E786" s="48">
        <v>24.290659999999999</v>
      </c>
      <c r="F786" s="48">
        <v>24.290659999999999</v>
      </c>
      <c r="G786" s="48"/>
      <c r="H786" s="48"/>
      <c r="I786" s="48"/>
      <c r="J786" s="48"/>
      <c r="K786" s="48"/>
    </row>
    <row r="787" spans="1:11" x14ac:dyDescent="0.25">
      <c r="A787" s="49">
        <v>39847</v>
      </c>
      <c r="B787" s="48">
        <v>0</v>
      </c>
      <c r="C787" s="48">
        <v>25.407170000000001</v>
      </c>
      <c r="D787" s="48">
        <v>25.407170000000001</v>
      </c>
      <c r="E787" s="48">
        <v>25.407170000000001</v>
      </c>
      <c r="F787" s="48">
        <v>25.407170000000001</v>
      </c>
      <c r="G787" s="48"/>
      <c r="H787" s="48"/>
      <c r="I787" s="48"/>
      <c r="J787" s="48"/>
      <c r="K787" s="48"/>
    </row>
    <row r="788" spans="1:11" x14ac:dyDescent="0.25">
      <c r="A788" s="49">
        <v>39848</v>
      </c>
      <c r="B788" s="48">
        <v>0</v>
      </c>
      <c r="C788" s="48">
        <v>25.240010000000002</v>
      </c>
      <c r="D788" s="48">
        <v>25.240010000000002</v>
      </c>
      <c r="E788" s="48">
        <v>25.240010000000002</v>
      </c>
      <c r="F788" s="48">
        <v>25.240010000000002</v>
      </c>
      <c r="G788" s="48"/>
      <c r="H788" s="48"/>
      <c r="I788" s="48"/>
      <c r="J788" s="48"/>
      <c r="K788" s="48"/>
    </row>
    <row r="789" spans="1:11" x14ac:dyDescent="0.25">
      <c r="A789" s="49">
        <v>39849</v>
      </c>
      <c r="B789" s="48">
        <v>0</v>
      </c>
      <c r="C789" s="48">
        <v>25.482119999999998</v>
      </c>
      <c r="D789" s="48">
        <v>25.482119999999998</v>
      </c>
      <c r="E789" s="48">
        <v>25.482119999999998</v>
      </c>
      <c r="F789" s="48">
        <v>25.482119999999998</v>
      </c>
      <c r="G789" s="48"/>
      <c r="H789" s="48"/>
      <c r="I789" s="48"/>
      <c r="J789" s="48"/>
      <c r="K789" s="48"/>
    </row>
    <row r="790" spans="1:11" x14ac:dyDescent="0.25">
      <c r="A790" s="49">
        <v>39850</v>
      </c>
      <c r="B790" s="48">
        <v>0</v>
      </c>
      <c r="C790" s="48">
        <v>25.917680000000001</v>
      </c>
      <c r="D790" s="48">
        <v>25.917680000000001</v>
      </c>
      <c r="E790" s="48">
        <v>25.917680000000001</v>
      </c>
      <c r="F790" s="48">
        <v>25.917680000000001</v>
      </c>
      <c r="G790" s="48"/>
      <c r="H790" s="48"/>
      <c r="I790" s="48"/>
      <c r="J790" s="48"/>
      <c r="K790" s="48"/>
    </row>
    <row r="791" spans="1:11" x14ac:dyDescent="0.25">
      <c r="A791" s="49">
        <v>39853</v>
      </c>
      <c r="B791" s="48">
        <v>0</v>
      </c>
      <c r="C791" s="48">
        <v>25.483039999999999</v>
      </c>
      <c r="D791" s="48">
        <v>25.483039999999999</v>
      </c>
      <c r="E791" s="48">
        <v>25.483039999999999</v>
      </c>
      <c r="F791" s="48">
        <v>25.483039999999999</v>
      </c>
      <c r="G791" s="48"/>
      <c r="H791" s="48"/>
      <c r="I791" s="48"/>
      <c r="J791" s="48"/>
      <c r="K791" s="48"/>
    </row>
    <row r="792" spans="1:11" x14ac:dyDescent="0.25">
      <c r="A792" s="49">
        <v>39854</v>
      </c>
      <c r="B792" s="48">
        <v>0</v>
      </c>
      <c r="C792" s="48">
        <v>24.091380000000001</v>
      </c>
      <c r="D792" s="48">
        <v>24.091380000000001</v>
      </c>
      <c r="E792" s="48">
        <v>24.091380000000001</v>
      </c>
      <c r="F792" s="48">
        <v>24.091380000000001</v>
      </c>
      <c r="G792" s="48"/>
      <c r="H792" s="48"/>
      <c r="I792" s="48"/>
      <c r="J792" s="48"/>
      <c r="K792" s="48"/>
    </row>
    <row r="793" spans="1:11" x14ac:dyDescent="0.25">
      <c r="A793" s="49">
        <v>39855</v>
      </c>
      <c r="B793" s="48">
        <v>0</v>
      </c>
      <c r="C793" s="48">
        <v>24.322769999999998</v>
      </c>
      <c r="D793" s="48">
        <v>24.322769999999998</v>
      </c>
      <c r="E793" s="48">
        <v>24.322769999999998</v>
      </c>
      <c r="F793" s="48">
        <v>24.322769999999998</v>
      </c>
      <c r="G793" s="48"/>
      <c r="H793" s="48"/>
      <c r="I793" s="48"/>
      <c r="J793" s="48"/>
      <c r="K793" s="48"/>
    </row>
    <row r="794" spans="1:11" x14ac:dyDescent="0.25">
      <c r="A794" s="49">
        <v>39856</v>
      </c>
      <c r="B794" s="48">
        <v>0</v>
      </c>
      <c r="C794" s="48">
        <v>24.42126</v>
      </c>
      <c r="D794" s="48">
        <v>24.42126</v>
      </c>
      <c r="E794" s="48">
        <v>24.42126</v>
      </c>
      <c r="F794" s="48">
        <v>24.42126</v>
      </c>
      <c r="G794" s="48"/>
      <c r="H794" s="48"/>
      <c r="I794" s="48"/>
      <c r="J794" s="48"/>
      <c r="K794" s="48"/>
    </row>
    <row r="795" spans="1:11" x14ac:dyDescent="0.25">
      <c r="A795" s="49">
        <v>39857</v>
      </c>
      <c r="B795" s="48">
        <v>0</v>
      </c>
      <c r="C795" s="48">
        <v>24.73405</v>
      </c>
      <c r="D795" s="48">
        <v>24.73405</v>
      </c>
      <c r="E795" s="48">
        <v>24.73405</v>
      </c>
      <c r="F795" s="48">
        <v>24.73405</v>
      </c>
      <c r="G795" s="48"/>
      <c r="H795" s="48"/>
      <c r="I795" s="48"/>
      <c r="J795" s="48"/>
      <c r="K795" s="48"/>
    </row>
    <row r="796" spans="1:11" x14ac:dyDescent="0.25">
      <c r="A796" s="49">
        <v>39861</v>
      </c>
      <c r="B796" s="48">
        <v>0</v>
      </c>
      <c r="C796" s="48">
        <v>23.514320000000001</v>
      </c>
      <c r="D796" s="48">
        <v>23.514320000000001</v>
      </c>
      <c r="E796" s="48">
        <v>23.514320000000001</v>
      </c>
      <c r="F796" s="48">
        <v>23.514320000000001</v>
      </c>
      <c r="G796" s="48"/>
      <c r="H796" s="48"/>
      <c r="I796" s="48"/>
      <c r="J796" s="48"/>
      <c r="K796" s="48"/>
    </row>
    <row r="797" spans="1:11" x14ac:dyDescent="0.25">
      <c r="A797" s="49">
        <v>39862</v>
      </c>
      <c r="B797" s="48">
        <v>0</v>
      </c>
      <c r="C797" s="48">
        <v>23.23509</v>
      </c>
      <c r="D797" s="48">
        <v>23.23509</v>
      </c>
      <c r="E797" s="48">
        <v>23.23509</v>
      </c>
      <c r="F797" s="48">
        <v>23.23509</v>
      </c>
      <c r="G797" s="48"/>
      <c r="H797" s="48"/>
      <c r="I797" s="48"/>
      <c r="J797" s="48"/>
      <c r="K797" s="48"/>
    </row>
    <row r="798" spans="1:11" x14ac:dyDescent="0.25">
      <c r="A798" s="49">
        <v>39863</v>
      </c>
      <c r="B798" s="48">
        <v>0</v>
      </c>
      <c r="C798" s="48">
        <v>23.181470000000001</v>
      </c>
      <c r="D798" s="48">
        <v>23.181470000000001</v>
      </c>
      <c r="E798" s="48">
        <v>23.181470000000001</v>
      </c>
      <c r="F798" s="48">
        <v>23.181470000000001</v>
      </c>
      <c r="G798" s="48"/>
      <c r="H798" s="48"/>
      <c r="I798" s="48"/>
      <c r="J798" s="48"/>
      <c r="K798" s="48"/>
    </row>
    <row r="799" spans="1:11" x14ac:dyDescent="0.25">
      <c r="A799" s="49">
        <v>39864</v>
      </c>
      <c r="B799" s="48">
        <v>0</v>
      </c>
      <c r="C799" s="48">
        <v>22.115600000000001</v>
      </c>
      <c r="D799" s="48">
        <v>22.115600000000001</v>
      </c>
      <c r="E799" s="48">
        <v>22.115600000000001</v>
      </c>
      <c r="F799" s="48">
        <v>22.115600000000001</v>
      </c>
      <c r="G799" s="48"/>
      <c r="H799" s="48"/>
      <c r="I799" s="48"/>
      <c r="J799" s="48"/>
      <c r="K799" s="48"/>
    </row>
    <row r="800" spans="1:11" x14ac:dyDescent="0.25">
      <c r="A800" s="49">
        <v>39867</v>
      </c>
      <c r="B800" s="48">
        <v>0</v>
      </c>
      <c r="C800" s="48">
        <v>21.00854</v>
      </c>
      <c r="D800" s="48">
        <v>21.00854</v>
      </c>
      <c r="E800" s="48">
        <v>21.00854</v>
      </c>
      <c r="F800" s="48">
        <v>21.00854</v>
      </c>
      <c r="G800" s="48"/>
      <c r="H800" s="48"/>
      <c r="I800" s="48"/>
      <c r="J800" s="48"/>
      <c r="K800" s="48"/>
    </row>
    <row r="801" spans="1:11" x14ac:dyDescent="0.25">
      <c r="A801" s="49">
        <v>39868</v>
      </c>
      <c r="B801" s="48">
        <v>0</v>
      </c>
      <c r="C801" s="48">
        <v>22.866879999999998</v>
      </c>
      <c r="D801" s="48">
        <v>22.866879999999998</v>
      </c>
      <c r="E801" s="48">
        <v>22.866879999999998</v>
      </c>
      <c r="F801" s="48">
        <v>22.866879999999998</v>
      </c>
      <c r="G801" s="48"/>
      <c r="H801" s="48"/>
      <c r="I801" s="48"/>
      <c r="J801" s="48"/>
      <c r="K801" s="48"/>
    </row>
    <row r="802" spans="1:11" x14ac:dyDescent="0.25">
      <c r="A802" s="49">
        <v>39869</v>
      </c>
      <c r="B802" s="48">
        <v>0</v>
      </c>
      <c r="C802" s="48">
        <v>23.237639999999999</v>
      </c>
      <c r="D802" s="48">
        <v>23.237639999999999</v>
      </c>
      <c r="E802" s="48">
        <v>23.237639999999999</v>
      </c>
      <c r="F802" s="48">
        <v>23.237639999999999</v>
      </c>
      <c r="G802" s="48"/>
      <c r="H802" s="48"/>
      <c r="I802" s="48"/>
      <c r="J802" s="48"/>
      <c r="K802" s="48"/>
    </row>
    <row r="803" spans="1:11" x14ac:dyDescent="0.25">
      <c r="A803" s="49">
        <v>39870</v>
      </c>
      <c r="B803" s="48">
        <v>0</v>
      </c>
      <c r="C803" s="48">
        <v>22.944980000000001</v>
      </c>
      <c r="D803" s="48">
        <v>22.944980000000001</v>
      </c>
      <c r="E803" s="48">
        <v>22.944980000000001</v>
      </c>
      <c r="F803" s="48">
        <v>22.944980000000001</v>
      </c>
      <c r="G803" s="48"/>
      <c r="H803" s="48"/>
      <c r="I803" s="48"/>
      <c r="J803" s="48"/>
      <c r="K803" s="48"/>
    </row>
    <row r="804" spans="1:11" x14ac:dyDescent="0.25">
      <c r="A804" s="49">
        <v>39871</v>
      </c>
      <c r="B804" s="48">
        <v>0</v>
      </c>
      <c r="C804" s="48">
        <v>22.867599999999999</v>
      </c>
      <c r="D804" s="48">
        <v>22.867599999999999</v>
      </c>
      <c r="E804" s="48">
        <v>22.867599999999999</v>
      </c>
      <c r="F804" s="48">
        <v>22.867599999999999</v>
      </c>
      <c r="G804" s="48"/>
      <c r="H804" s="48"/>
      <c r="I804" s="48"/>
      <c r="J804" s="48"/>
      <c r="K804" s="48"/>
    </row>
    <row r="805" spans="1:11" x14ac:dyDescent="0.25">
      <c r="A805" s="49">
        <v>39874</v>
      </c>
      <c r="B805" s="48">
        <v>0</v>
      </c>
      <c r="C805" s="48">
        <v>21.03877</v>
      </c>
      <c r="D805" s="48">
        <v>21.03877</v>
      </c>
      <c r="E805" s="48">
        <v>21.03877</v>
      </c>
      <c r="F805" s="48">
        <v>21.03877</v>
      </c>
      <c r="G805" s="48"/>
      <c r="H805" s="48"/>
      <c r="I805" s="48"/>
      <c r="J805" s="48"/>
      <c r="K805" s="48"/>
    </row>
    <row r="806" spans="1:11" x14ac:dyDescent="0.25">
      <c r="A806" s="49">
        <v>39875</v>
      </c>
      <c r="B806" s="48">
        <v>0</v>
      </c>
      <c r="C806" s="48">
        <v>21.28444</v>
      </c>
      <c r="D806" s="48">
        <v>21.28444</v>
      </c>
      <c r="E806" s="48">
        <v>21.28444</v>
      </c>
      <c r="F806" s="48">
        <v>21.28444</v>
      </c>
      <c r="G806" s="48"/>
      <c r="H806" s="48"/>
      <c r="I806" s="48"/>
      <c r="J806" s="48"/>
      <c r="K806" s="48"/>
    </row>
    <row r="807" spans="1:11" x14ac:dyDescent="0.25">
      <c r="A807" s="49">
        <v>39876</v>
      </c>
      <c r="B807" s="48">
        <v>0</v>
      </c>
      <c r="C807" s="48">
        <v>22.95635</v>
      </c>
      <c r="D807" s="48">
        <v>22.95635</v>
      </c>
      <c r="E807" s="48">
        <v>22.95635</v>
      </c>
      <c r="F807" s="48">
        <v>22.95635</v>
      </c>
      <c r="G807" s="48"/>
      <c r="H807" s="48"/>
      <c r="I807" s="48"/>
      <c r="J807" s="48"/>
      <c r="K807" s="48"/>
    </row>
    <row r="808" spans="1:11" x14ac:dyDescent="0.25">
      <c r="A808" s="49">
        <v>39877</v>
      </c>
      <c r="B808" s="48">
        <v>0</v>
      </c>
      <c r="C808" s="48">
        <v>21.330549999999999</v>
      </c>
      <c r="D808" s="48">
        <v>21.330549999999999</v>
      </c>
      <c r="E808" s="48">
        <v>21.330549999999999</v>
      </c>
      <c r="F808" s="48">
        <v>21.330549999999999</v>
      </c>
      <c r="G808" s="48"/>
      <c r="H808" s="48"/>
      <c r="I808" s="48"/>
      <c r="J808" s="48"/>
      <c r="K808" s="48"/>
    </row>
    <row r="809" spans="1:11" x14ac:dyDescent="0.25">
      <c r="A809" s="49">
        <v>39878</v>
      </c>
      <c r="B809" s="48">
        <v>0</v>
      </c>
      <c r="C809" s="48">
        <v>21.444749999999999</v>
      </c>
      <c r="D809" s="48">
        <v>21.444749999999999</v>
      </c>
      <c r="E809" s="48">
        <v>21.444749999999999</v>
      </c>
      <c r="F809" s="48">
        <v>21.444749999999999</v>
      </c>
      <c r="G809" s="48"/>
      <c r="H809" s="48"/>
      <c r="I809" s="48"/>
      <c r="J809" s="48"/>
      <c r="K809" s="48"/>
    </row>
    <row r="810" spans="1:11" x14ac:dyDescent="0.25">
      <c r="A810" s="49">
        <v>39881</v>
      </c>
      <c r="B810" s="48">
        <v>0</v>
      </c>
      <c r="C810" s="48">
        <v>21.402180000000001</v>
      </c>
      <c r="D810" s="48">
        <v>21.402180000000001</v>
      </c>
      <c r="E810" s="48">
        <v>21.402180000000001</v>
      </c>
      <c r="F810" s="48">
        <v>21.402180000000001</v>
      </c>
      <c r="G810" s="48"/>
      <c r="H810" s="48"/>
      <c r="I810" s="48"/>
      <c r="J810" s="48"/>
      <c r="K810" s="48"/>
    </row>
    <row r="811" spans="1:11" x14ac:dyDescent="0.25">
      <c r="A811" s="49">
        <v>39882</v>
      </c>
      <c r="B811" s="48">
        <v>0</v>
      </c>
      <c r="C811" s="48">
        <v>22.982009999999999</v>
      </c>
      <c r="D811" s="48">
        <v>22.982009999999999</v>
      </c>
      <c r="E811" s="48">
        <v>22.982009999999999</v>
      </c>
      <c r="F811" s="48">
        <v>22.982009999999999</v>
      </c>
      <c r="G811" s="48"/>
      <c r="H811" s="48"/>
      <c r="I811" s="48"/>
      <c r="J811" s="48"/>
      <c r="K811" s="48"/>
    </row>
    <row r="812" spans="1:11" x14ac:dyDescent="0.25">
      <c r="A812" s="49">
        <v>39883</v>
      </c>
      <c r="B812" s="48">
        <v>0</v>
      </c>
      <c r="C812" s="48">
        <v>23.273599999999998</v>
      </c>
      <c r="D812" s="48">
        <v>23.273599999999998</v>
      </c>
      <c r="E812" s="48">
        <v>23.273599999999998</v>
      </c>
      <c r="F812" s="48">
        <v>23.273599999999998</v>
      </c>
      <c r="G812" s="48"/>
      <c r="H812" s="48"/>
      <c r="I812" s="48"/>
      <c r="J812" s="48"/>
      <c r="K812" s="48"/>
    </row>
    <row r="813" spans="1:11" x14ac:dyDescent="0.25">
      <c r="A813" s="49">
        <v>39884</v>
      </c>
      <c r="B813" s="48">
        <v>0</v>
      </c>
      <c r="C813" s="48">
        <v>23.673380000000002</v>
      </c>
      <c r="D813" s="48">
        <v>23.673380000000002</v>
      </c>
      <c r="E813" s="48">
        <v>23.673380000000002</v>
      </c>
      <c r="F813" s="48">
        <v>23.673380000000002</v>
      </c>
      <c r="G813" s="48"/>
      <c r="H813" s="48"/>
      <c r="I813" s="48"/>
      <c r="J813" s="48"/>
      <c r="K813" s="48"/>
    </row>
    <row r="814" spans="1:11" x14ac:dyDescent="0.25">
      <c r="A814" s="49">
        <v>39885</v>
      </c>
      <c r="B814" s="48">
        <v>0</v>
      </c>
      <c r="C814" s="48">
        <v>23.225950000000001</v>
      </c>
      <c r="D814" s="48">
        <v>23.225950000000001</v>
      </c>
      <c r="E814" s="48">
        <v>23.225950000000001</v>
      </c>
      <c r="F814" s="48">
        <v>23.225950000000001</v>
      </c>
      <c r="G814" s="48"/>
      <c r="H814" s="48"/>
      <c r="I814" s="48"/>
      <c r="J814" s="48"/>
      <c r="K814" s="48"/>
    </row>
    <row r="815" spans="1:11" x14ac:dyDescent="0.25">
      <c r="A815" s="49">
        <v>39888</v>
      </c>
      <c r="B815" s="48">
        <v>0</v>
      </c>
      <c r="C815" s="48">
        <v>22.495480000000001</v>
      </c>
      <c r="D815" s="48">
        <v>22.495480000000001</v>
      </c>
      <c r="E815" s="48">
        <v>22.495480000000001</v>
      </c>
      <c r="F815" s="48">
        <v>22.495480000000001</v>
      </c>
      <c r="G815" s="48"/>
      <c r="H815" s="48"/>
      <c r="I815" s="48"/>
      <c r="J815" s="48"/>
      <c r="K815" s="48"/>
    </row>
    <row r="816" spans="1:11" x14ac:dyDescent="0.25">
      <c r="A816" s="49">
        <v>39889</v>
      </c>
      <c r="B816" s="48">
        <v>0</v>
      </c>
      <c r="C816" s="48">
        <v>23.162289999999999</v>
      </c>
      <c r="D816" s="48">
        <v>23.162289999999999</v>
      </c>
      <c r="E816" s="48">
        <v>23.162289999999999</v>
      </c>
      <c r="F816" s="48">
        <v>23.162289999999999</v>
      </c>
      <c r="G816" s="48"/>
      <c r="H816" s="48"/>
      <c r="I816" s="48"/>
      <c r="J816" s="48"/>
      <c r="K816" s="48"/>
    </row>
    <row r="817" spans="1:11" x14ac:dyDescent="0.25">
      <c r="A817" s="49">
        <v>39890</v>
      </c>
      <c r="B817" s="48">
        <v>0</v>
      </c>
      <c r="C817" s="48">
        <v>23.190090000000001</v>
      </c>
      <c r="D817" s="48">
        <v>23.190090000000001</v>
      </c>
      <c r="E817" s="48">
        <v>23.190090000000001</v>
      </c>
      <c r="F817" s="48">
        <v>23.190090000000001</v>
      </c>
      <c r="G817" s="48"/>
      <c r="H817" s="48"/>
      <c r="I817" s="48"/>
      <c r="J817" s="48"/>
      <c r="K817" s="48"/>
    </row>
    <row r="818" spans="1:11" x14ac:dyDescent="0.25">
      <c r="A818" s="49">
        <v>39891</v>
      </c>
      <c r="B818" s="48">
        <v>0</v>
      </c>
      <c r="C818" s="48">
        <v>22.133209999999998</v>
      </c>
      <c r="D818" s="48">
        <v>22.133209999999998</v>
      </c>
      <c r="E818" s="48">
        <v>22.133209999999998</v>
      </c>
      <c r="F818" s="48">
        <v>22.133209999999998</v>
      </c>
      <c r="G818" s="48"/>
      <c r="H818" s="48"/>
      <c r="I818" s="48"/>
      <c r="J818" s="48"/>
      <c r="K818" s="48"/>
    </row>
    <row r="819" spans="1:11" x14ac:dyDescent="0.25">
      <c r="A819" s="49">
        <v>39892</v>
      </c>
      <c r="B819" s="48">
        <v>0</v>
      </c>
      <c r="C819" s="48">
        <v>20.692070000000001</v>
      </c>
      <c r="D819" s="48">
        <v>20.692070000000001</v>
      </c>
      <c r="E819" s="48">
        <v>20.692070000000001</v>
      </c>
      <c r="F819" s="48">
        <v>20.692070000000001</v>
      </c>
      <c r="G819" s="48"/>
      <c r="H819" s="48"/>
      <c r="I819" s="48"/>
      <c r="J819" s="48"/>
      <c r="K819" s="48"/>
    </row>
    <row r="820" spans="1:11" x14ac:dyDescent="0.25">
      <c r="A820" s="49">
        <v>39895</v>
      </c>
      <c r="B820" s="48">
        <v>0</v>
      </c>
      <c r="C820" s="48">
        <v>22.06644</v>
      </c>
      <c r="D820" s="48">
        <v>22.06644</v>
      </c>
      <c r="E820" s="48">
        <v>22.06644</v>
      </c>
      <c r="F820" s="48">
        <v>22.06644</v>
      </c>
      <c r="G820" s="48"/>
      <c r="H820" s="48"/>
      <c r="I820" s="48"/>
      <c r="J820" s="48"/>
      <c r="K820" s="48"/>
    </row>
    <row r="821" spans="1:11" x14ac:dyDescent="0.25">
      <c r="A821" s="49">
        <v>39896</v>
      </c>
      <c r="B821" s="48">
        <v>0</v>
      </c>
      <c r="C821" s="48">
        <v>21.835799999999999</v>
      </c>
      <c r="D821" s="48">
        <v>21.835799999999999</v>
      </c>
      <c r="E821" s="48">
        <v>21.835799999999999</v>
      </c>
      <c r="F821" s="48">
        <v>21.835799999999999</v>
      </c>
      <c r="G821" s="48"/>
      <c r="H821" s="48"/>
      <c r="I821" s="48"/>
      <c r="J821" s="48"/>
      <c r="K821" s="48"/>
    </row>
    <row r="822" spans="1:11" x14ac:dyDescent="0.25">
      <c r="A822" s="49">
        <v>39897</v>
      </c>
      <c r="B822" s="48">
        <v>0</v>
      </c>
      <c r="C822" s="48">
        <v>21.92887</v>
      </c>
      <c r="D822" s="48">
        <v>21.92887</v>
      </c>
      <c r="E822" s="48">
        <v>21.92887</v>
      </c>
      <c r="F822" s="48">
        <v>21.92887</v>
      </c>
      <c r="G822" s="48"/>
      <c r="H822" s="48"/>
      <c r="I822" s="48"/>
      <c r="J822" s="48"/>
      <c r="K822" s="48"/>
    </row>
    <row r="823" spans="1:11" x14ac:dyDescent="0.25">
      <c r="A823" s="49">
        <v>39898</v>
      </c>
      <c r="B823" s="48">
        <v>0</v>
      </c>
      <c r="C823" s="48">
        <v>22.861160000000002</v>
      </c>
      <c r="D823" s="48">
        <v>22.861160000000002</v>
      </c>
      <c r="E823" s="48">
        <v>22.861160000000002</v>
      </c>
      <c r="F823" s="48">
        <v>22.861160000000002</v>
      </c>
      <c r="G823" s="48"/>
      <c r="H823" s="48"/>
      <c r="I823" s="48"/>
      <c r="J823" s="48"/>
      <c r="K823" s="48"/>
    </row>
    <row r="824" spans="1:11" x14ac:dyDescent="0.25">
      <c r="A824" s="49">
        <v>39899</v>
      </c>
      <c r="B824" s="48">
        <v>0</v>
      </c>
      <c r="C824" s="48">
        <v>22.273240000000001</v>
      </c>
      <c r="D824" s="48">
        <v>22.273240000000001</v>
      </c>
      <c r="E824" s="48">
        <v>22.273240000000001</v>
      </c>
      <c r="F824" s="48">
        <v>22.273240000000001</v>
      </c>
      <c r="G824" s="48"/>
      <c r="H824" s="48"/>
      <c r="I824" s="48"/>
      <c r="J824" s="48"/>
      <c r="K824" s="48"/>
    </row>
    <row r="825" spans="1:11" x14ac:dyDescent="0.25">
      <c r="A825" s="49">
        <v>39902</v>
      </c>
      <c r="B825" s="48">
        <v>0</v>
      </c>
      <c r="C825" s="48">
        <v>20.464780000000001</v>
      </c>
      <c r="D825" s="48">
        <v>20.464780000000001</v>
      </c>
      <c r="E825" s="48">
        <v>20.464780000000001</v>
      </c>
      <c r="F825" s="48">
        <v>20.464780000000001</v>
      </c>
      <c r="G825" s="48"/>
      <c r="H825" s="48"/>
      <c r="I825" s="48"/>
      <c r="J825" s="48"/>
      <c r="K825" s="48"/>
    </row>
    <row r="826" spans="1:11" x14ac:dyDescent="0.25">
      <c r="A826" s="49">
        <v>39903</v>
      </c>
      <c r="B826" s="48">
        <v>0</v>
      </c>
      <c r="C826" s="48">
        <v>20.910540000000001</v>
      </c>
      <c r="D826" s="48">
        <v>20.910540000000001</v>
      </c>
      <c r="E826" s="48">
        <v>20.910540000000001</v>
      </c>
      <c r="F826" s="48">
        <v>20.910540000000001</v>
      </c>
      <c r="G826" s="48"/>
      <c r="H826" s="48"/>
      <c r="I826" s="48"/>
      <c r="J826" s="48"/>
      <c r="K826" s="48"/>
    </row>
    <row r="827" spans="1:11" x14ac:dyDescent="0.25">
      <c r="A827" s="49">
        <v>39904</v>
      </c>
      <c r="B827" s="48">
        <v>0</v>
      </c>
      <c r="C827" s="48">
        <v>21.379300000000001</v>
      </c>
      <c r="D827" s="48">
        <v>21.379300000000001</v>
      </c>
      <c r="E827" s="48">
        <v>21.379300000000001</v>
      </c>
      <c r="F827" s="48">
        <v>21.379300000000001</v>
      </c>
      <c r="G827" s="48"/>
      <c r="H827" s="48"/>
      <c r="I827" s="48"/>
      <c r="J827" s="48"/>
      <c r="K827" s="48"/>
    </row>
    <row r="828" spans="1:11" x14ac:dyDescent="0.25">
      <c r="A828" s="49">
        <v>39905</v>
      </c>
      <c r="B828" s="48">
        <v>0</v>
      </c>
      <c r="C828" s="48">
        <v>21.649100000000001</v>
      </c>
      <c r="D828" s="48">
        <v>21.649100000000001</v>
      </c>
      <c r="E828" s="48">
        <v>21.649100000000001</v>
      </c>
      <c r="F828" s="48">
        <v>21.649100000000001</v>
      </c>
      <c r="G828" s="48"/>
      <c r="H828" s="48"/>
      <c r="I828" s="48"/>
      <c r="J828" s="48"/>
      <c r="K828" s="48"/>
    </row>
    <row r="829" spans="1:11" x14ac:dyDescent="0.25">
      <c r="A829" s="49">
        <v>39906</v>
      </c>
      <c r="B829" s="48">
        <v>0</v>
      </c>
      <c r="C829" s="48">
        <v>22.03905</v>
      </c>
      <c r="D829" s="48">
        <v>22.03905</v>
      </c>
      <c r="E829" s="48">
        <v>22.03905</v>
      </c>
      <c r="F829" s="48">
        <v>22.03905</v>
      </c>
      <c r="G829" s="48"/>
      <c r="H829" s="48"/>
      <c r="I829" s="48"/>
      <c r="J829" s="48"/>
      <c r="K829" s="48"/>
    </row>
    <row r="830" spans="1:11" x14ac:dyDescent="0.25">
      <c r="A830" s="49">
        <v>39909</v>
      </c>
      <c r="B830" s="48">
        <v>0</v>
      </c>
      <c r="C830" s="48">
        <v>21.928470000000001</v>
      </c>
      <c r="D830" s="48">
        <v>21.928470000000001</v>
      </c>
      <c r="E830" s="48">
        <v>21.928470000000001</v>
      </c>
      <c r="F830" s="48">
        <v>21.928470000000001</v>
      </c>
      <c r="G830" s="48"/>
      <c r="H830" s="48"/>
      <c r="I830" s="48"/>
      <c r="J830" s="48"/>
      <c r="K830" s="48"/>
    </row>
    <row r="831" spans="1:11" x14ac:dyDescent="0.25">
      <c r="A831" s="49">
        <v>39910</v>
      </c>
      <c r="B831" s="48">
        <v>0</v>
      </c>
      <c r="C831" s="48">
        <v>22.028359999999999</v>
      </c>
      <c r="D831" s="48">
        <v>22.028359999999999</v>
      </c>
      <c r="E831" s="48">
        <v>22.028359999999999</v>
      </c>
      <c r="F831" s="48">
        <v>22.028359999999999</v>
      </c>
      <c r="G831" s="48"/>
      <c r="H831" s="48"/>
      <c r="I831" s="48"/>
      <c r="J831" s="48"/>
      <c r="K831" s="48"/>
    </row>
    <row r="832" spans="1:11" x14ac:dyDescent="0.25">
      <c r="A832" s="49">
        <v>39911</v>
      </c>
      <c r="B832" s="48">
        <v>0</v>
      </c>
      <c r="C832" s="48">
        <v>22.33849</v>
      </c>
      <c r="D832" s="48">
        <v>22.33849</v>
      </c>
      <c r="E832" s="48">
        <v>22.33849</v>
      </c>
      <c r="F832" s="48">
        <v>22.33849</v>
      </c>
      <c r="G832" s="48"/>
      <c r="H832" s="48"/>
      <c r="I832" s="48"/>
      <c r="J832" s="48"/>
      <c r="K832" s="48"/>
    </row>
    <row r="833" spans="1:11" x14ac:dyDescent="0.25">
      <c r="A833" s="49">
        <v>39912</v>
      </c>
      <c r="B833" s="48">
        <v>0</v>
      </c>
      <c r="C833" s="48">
        <v>23.175650000000001</v>
      </c>
      <c r="D833" s="48">
        <v>23.175650000000001</v>
      </c>
      <c r="E833" s="48">
        <v>23.175650000000001</v>
      </c>
      <c r="F833" s="48">
        <v>23.175650000000001</v>
      </c>
      <c r="G833" s="48"/>
      <c r="H833" s="48"/>
      <c r="I833" s="48"/>
      <c r="J833" s="48"/>
      <c r="K833" s="48"/>
    </row>
    <row r="834" spans="1:11" x14ac:dyDescent="0.25">
      <c r="A834" s="49">
        <v>39916</v>
      </c>
      <c r="B834" s="48">
        <v>0</v>
      </c>
      <c r="C834" s="48">
        <v>23.545529999999999</v>
      </c>
      <c r="D834" s="48">
        <v>23.545529999999999</v>
      </c>
      <c r="E834" s="48">
        <v>23.545529999999999</v>
      </c>
      <c r="F834" s="48">
        <v>23.545529999999999</v>
      </c>
      <c r="G834" s="48"/>
      <c r="H834" s="48"/>
      <c r="I834" s="48"/>
      <c r="J834" s="48"/>
      <c r="K834" s="48"/>
    </row>
    <row r="835" spans="1:11" x14ac:dyDescent="0.25">
      <c r="A835" s="49">
        <v>39917</v>
      </c>
      <c r="B835" s="48">
        <v>0</v>
      </c>
      <c r="C835" s="48">
        <v>23.403009999999998</v>
      </c>
      <c r="D835" s="48">
        <v>23.403009999999998</v>
      </c>
      <c r="E835" s="48">
        <v>23.403009999999998</v>
      </c>
      <c r="F835" s="48">
        <v>23.403009999999998</v>
      </c>
      <c r="G835" s="48"/>
      <c r="H835" s="48"/>
      <c r="I835" s="48"/>
      <c r="J835" s="48"/>
      <c r="K835" s="48"/>
    </row>
    <row r="836" spans="1:11" x14ac:dyDescent="0.25">
      <c r="A836" s="49">
        <v>39918</v>
      </c>
      <c r="B836" s="48">
        <v>0</v>
      </c>
      <c r="C836" s="48">
        <v>24.03791</v>
      </c>
      <c r="D836" s="48">
        <v>24.03791</v>
      </c>
      <c r="E836" s="48">
        <v>24.03791</v>
      </c>
      <c r="F836" s="48">
        <v>24.03791</v>
      </c>
      <c r="G836" s="48"/>
      <c r="H836" s="48"/>
      <c r="I836" s="48"/>
      <c r="J836" s="48"/>
      <c r="K836" s="48"/>
    </row>
    <row r="837" spans="1:11" x14ac:dyDescent="0.25">
      <c r="A837" s="49">
        <v>39919</v>
      </c>
      <c r="B837" s="48">
        <v>0</v>
      </c>
      <c r="C837" s="48">
        <v>24.873249999999999</v>
      </c>
      <c r="D837" s="48">
        <v>24.873249999999999</v>
      </c>
      <c r="E837" s="48">
        <v>24.873249999999999</v>
      </c>
      <c r="F837" s="48">
        <v>24.873249999999999</v>
      </c>
      <c r="G837" s="48"/>
      <c r="H837" s="48"/>
      <c r="I837" s="48"/>
      <c r="J837" s="48"/>
      <c r="K837" s="48"/>
    </row>
    <row r="838" spans="1:11" x14ac:dyDescent="0.25">
      <c r="A838" s="49">
        <v>39920</v>
      </c>
      <c r="B838" s="48">
        <v>0</v>
      </c>
      <c r="C838" s="48">
        <v>25.379580000000001</v>
      </c>
      <c r="D838" s="48">
        <v>25.379580000000001</v>
      </c>
      <c r="E838" s="48">
        <v>25.379580000000001</v>
      </c>
      <c r="F838" s="48">
        <v>25.379580000000001</v>
      </c>
      <c r="G838" s="48"/>
      <c r="H838" s="48"/>
      <c r="I838" s="48"/>
      <c r="J838" s="48"/>
      <c r="K838" s="48"/>
    </row>
    <row r="839" spans="1:11" x14ac:dyDescent="0.25">
      <c r="A839" s="49">
        <v>39923</v>
      </c>
      <c r="B839" s="48">
        <v>0</v>
      </c>
      <c r="C839" s="48">
        <v>23.484369999999998</v>
      </c>
      <c r="D839" s="48">
        <v>23.484369999999998</v>
      </c>
      <c r="E839" s="48">
        <v>23.484369999999998</v>
      </c>
      <c r="F839" s="48">
        <v>23.484369999999998</v>
      </c>
      <c r="G839" s="48"/>
      <c r="H839" s="48"/>
      <c r="I839" s="48"/>
      <c r="J839" s="48"/>
      <c r="K839" s="48"/>
    </row>
    <row r="840" spans="1:11" x14ac:dyDescent="0.25">
      <c r="A840" s="49">
        <v>39924</v>
      </c>
      <c r="B840" s="48">
        <v>0</v>
      </c>
      <c r="C840" s="48">
        <v>24.307580000000002</v>
      </c>
      <c r="D840" s="48">
        <v>24.307580000000002</v>
      </c>
      <c r="E840" s="48">
        <v>24.307580000000002</v>
      </c>
      <c r="F840" s="48">
        <v>24.307580000000002</v>
      </c>
      <c r="G840" s="48"/>
      <c r="H840" s="48"/>
      <c r="I840" s="48"/>
      <c r="J840" s="48"/>
      <c r="K840" s="48"/>
    </row>
    <row r="841" spans="1:11" x14ac:dyDescent="0.25">
      <c r="A841" s="49">
        <v>39925</v>
      </c>
      <c r="B841" s="48">
        <v>0</v>
      </c>
      <c r="C841" s="48">
        <v>24.417719999999999</v>
      </c>
      <c r="D841" s="48">
        <v>24.417719999999999</v>
      </c>
      <c r="E841" s="48">
        <v>24.417719999999999</v>
      </c>
      <c r="F841" s="48">
        <v>24.417719999999999</v>
      </c>
      <c r="G841" s="48"/>
      <c r="H841" s="48"/>
      <c r="I841" s="48"/>
      <c r="J841" s="48"/>
      <c r="K841" s="48"/>
    </row>
    <row r="842" spans="1:11" x14ac:dyDescent="0.25">
      <c r="A842" s="49">
        <v>39926</v>
      </c>
      <c r="B842" s="48">
        <v>0</v>
      </c>
      <c r="C842" s="48">
        <v>24.372219999999999</v>
      </c>
      <c r="D842" s="48">
        <v>24.372219999999999</v>
      </c>
      <c r="E842" s="48">
        <v>24.372219999999999</v>
      </c>
      <c r="F842" s="48">
        <v>24.372219999999999</v>
      </c>
      <c r="G842" s="48"/>
      <c r="H842" s="48"/>
      <c r="I842" s="48"/>
      <c r="J842" s="48"/>
      <c r="K842" s="48"/>
    </row>
    <row r="843" spans="1:11" x14ac:dyDescent="0.25">
      <c r="A843" s="49">
        <v>39927</v>
      </c>
      <c r="B843" s="48">
        <v>0</v>
      </c>
      <c r="C843" s="48">
        <v>24.478619999999999</v>
      </c>
      <c r="D843" s="48">
        <v>24.478619999999999</v>
      </c>
      <c r="E843" s="48">
        <v>24.478619999999999</v>
      </c>
      <c r="F843" s="48">
        <v>24.478619999999999</v>
      </c>
      <c r="G843" s="48"/>
      <c r="H843" s="48"/>
      <c r="I843" s="48"/>
      <c r="J843" s="48"/>
      <c r="K843" s="48"/>
    </row>
    <row r="844" spans="1:11" x14ac:dyDescent="0.25">
      <c r="A844" s="49">
        <v>39930</v>
      </c>
      <c r="B844" s="48">
        <v>0</v>
      </c>
      <c r="C844" s="48">
        <v>23.858239999999999</v>
      </c>
      <c r="D844" s="48">
        <v>23.858239999999999</v>
      </c>
      <c r="E844" s="48">
        <v>23.858239999999999</v>
      </c>
      <c r="F844" s="48">
        <v>23.858239999999999</v>
      </c>
      <c r="G844" s="48"/>
      <c r="H844" s="48"/>
      <c r="I844" s="48"/>
      <c r="J844" s="48"/>
      <c r="K844" s="48"/>
    </row>
    <row r="845" spans="1:11" x14ac:dyDescent="0.25">
      <c r="A845" s="49">
        <v>39931</v>
      </c>
      <c r="B845" s="48">
        <v>0</v>
      </c>
      <c r="C845" s="48">
        <v>24.145109999999999</v>
      </c>
      <c r="D845" s="48">
        <v>24.145109999999999</v>
      </c>
      <c r="E845" s="48">
        <v>24.145109999999999</v>
      </c>
      <c r="F845" s="48">
        <v>24.145109999999999</v>
      </c>
      <c r="G845" s="48"/>
      <c r="H845" s="48"/>
      <c r="I845" s="48"/>
      <c r="J845" s="48"/>
      <c r="K845" s="48"/>
    </row>
    <row r="846" spans="1:11" x14ac:dyDescent="0.25">
      <c r="A846" s="49">
        <v>39932</v>
      </c>
      <c r="B846" s="48">
        <v>0</v>
      </c>
      <c r="C846" s="48">
        <v>24.990670000000001</v>
      </c>
      <c r="D846" s="48">
        <v>24.990670000000001</v>
      </c>
      <c r="E846" s="48">
        <v>24.990670000000001</v>
      </c>
      <c r="F846" s="48">
        <v>24.990670000000001</v>
      </c>
      <c r="G846" s="48"/>
      <c r="H846" s="48"/>
      <c r="I846" s="48"/>
      <c r="J846" s="48"/>
      <c r="K846" s="48"/>
    </row>
    <row r="847" spans="1:11" x14ac:dyDescent="0.25">
      <c r="A847" s="49">
        <v>39933</v>
      </c>
      <c r="B847" s="48">
        <v>0</v>
      </c>
      <c r="C847" s="48">
        <v>24.92306</v>
      </c>
      <c r="D847" s="48">
        <v>24.92306</v>
      </c>
      <c r="E847" s="48">
        <v>24.92306</v>
      </c>
      <c r="F847" s="48">
        <v>24.92306</v>
      </c>
      <c r="G847" s="48"/>
      <c r="H847" s="48"/>
      <c r="I847" s="48"/>
      <c r="J847" s="48"/>
      <c r="K847" s="48"/>
    </row>
    <row r="848" spans="1:11" x14ac:dyDescent="0.25">
      <c r="A848" s="49">
        <v>39934</v>
      </c>
      <c r="B848" s="48">
        <v>0</v>
      </c>
      <c r="C848" s="48">
        <v>25.204170000000001</v>
      </c>
      <c r="D848" s="48">
        <v>25.204170000000001</v>
      </c>
      <c r="E848" s="48">
        <v>25.204170000000001</v>
      </c>
      <c r="F848" s="48">
        <v>25.204170000000001</v>
      </c>
      <c r="G848" s="48"/>
      <c r="H848" s="48"/>
      <c r="I848" s="48"/>
      <c r="J848" s="48"/>
      <c r="K848" s="48"/>
    </row>
    <row r="849" spans="1:11" x14ac:dyDescent="0.25">
      <c r="A849" s="49">
        <v>39937</v>
      </c>
      <c r="B849" s="48">
        <v>0</v>
      </c>
      <c r="C849" s="48">
        <v>26.527740000000001</v>
      </c>
      <c r="D849" s="48">
        <v>26.527740000000001</v>
      </c>
      <c r="E849" s="48">
        <v>26.527740000000001</v>
      </c>
      <c r="F849" s="48">
        <v>26.527740000000001</v>
      </c>
      <c r="G849" s="48"/>
      <c r="H849" s="48"/>
      <c r="I849" s="48"/>
      <c r="J849" s="48"/>
      <c r="K849" s="48"/>
    </row>
    <row r="850" spans="1:11" x14ac:dyDescent="0.25">
      <c r="A850" s="49">
        <v>39938</v>
      </c>
      <c r="B850" s="48">
        <v>0</v>
      </c>
      <c r="C850" s="48">
        <v>26.324680000000001</v>
      </c>
      <c r="D850" s="48">
        <v>26.324680000000001</v>
      </c>
      <c r="E850" s="48">
        <v>26.324680000000001</v>
      </c>
      <c r="F850" s="48">
        <v>26.324680000000001</v>
      </c>
      <c r="G850" s="48"/>
      <c r="H850" s="48"/>
      <c r="I850" s="48"/>
      <c r="J850" s="48"/>
      <c r="K850" s="48"/>
    </row>
    <row r="851" spans="1:11" x14ac:dyDescent="0.25">
      <c r="A851" s="49">
        <v>39939</v>
      </c>
      <c r="B851" s="48">
        <v>0</v>
      </c>
      <c r="C851" s="48">
        <v>27.277570000000001</v>
      </c>
      <c r="D851" s="48">
        <v>27.277570000000001</v>
      </c>
      <c r="E851" s="48">
        <v>27.277570000000001</v>
      </c>
      <c r="F851" s="48">
        <v>27.277570000000001</v>
      </c>
      <c r="G851" s="48"/>
      <c r="H851" s="48"/>
      <c r="I851" s="48"/>
      <c r="J851" s="48"/>
      <c r="K851" s="48"/>
    </row>
    <row r="852" spans="1:11" x14ac:dyDescent="0.25">
      <c r="A852" s="49">
        <v>39940</v>
      </c>
      <c r="B852" s="48">
        <v>0</v>
      </c>
      <c r="C852" s="48">
        <v>26.769770000000001</v>
      </c>
      <c r="D852" s="48">
        <v>26.769770000000001</v>
      </c>
      <c r="E852" s="48">
        <v>26.769770000000001</v>
      </c>
      <c r="F852" s="48">
        <v>26.769770000000001</v>
      </c>
      <c r="G852" s="48"/>
      <c r="H852" s="48"/>
      <c r="I852" s="48"/>
      <c r="J852" s="48"/>
      <c r="K852" s="48"/>
    </row>
    <row r="853" spans="1:11" x14ac:dyDescent="0.25">
      <c r="A853" s="49">
        <v>39941</v>
      </c>
      <c r="B853" s="48">
        <v>0</v>
      </c>
      <c r="C853" s="48">
        <v>28.079840000000001</v>
      </c>
      <c r="D853" s="48">
        <v>28.079840000000001</v>
      </c>
      <c r="E853" s="48">
        <v>28.079840000000001</v>
      </c>
      <c r="F853" s="48">
        <v>28.079840000000001</v>
      </c>
      <c r="G853" s="48"/>
      <c r="H853" s="48"/>
      <c r="I853" s="48"/>
      <c r="J853" s="48"/>
      <c r="K853" s="48"/>
    </row>
    <row r="854" spans="1:11" x14ac:dyDescent="0.25">
      <c r="A854" s="49">
        <v>39944</v>
      </c>
      <c r="B854" s="48">
        <v>0</v>
      </c>
      <c r="C854" s="48">
        <v>27.87839</v>
      </c>
      <c r="D854" s="48">
        <v>27.87839</v>
      </c>
      <c r="E854" s="48">
        <v>27.87839</v>
      </c>
      <c r="F854" s="48">
        <v>27.87839</v>
      </c>
      <c r="G854" s="48"/>
      <c r="H854" s="48"/>
      <c r="I854" s="48"/>
      <c r="J854" s="48"/>
      <c r="K854" s="48"/>
    </row>
    <row r="855" spans="1:11" x14ac:dyDescent="0.25">
      <c r="A855" s="49">
        <v>39945</v>
      </c>
      <c r="B855" s="48">
        <v>0</v>
      </c>
      <c r="C855" s="48">
        <v>27.943190000000001</v>
      </c>
      <c r="D855" s="48">
        <v>27.943190000000001</v>
      </c>
      <c r="E855" s="48">
        <v>27.943190000000001</v>
      </c>
      <c r="F855" s="48">
        <v>27.943190000000001</v>
      </c>
      <c r="G855" s="48"/>
      <c r="H855" s="48"/>
      <c r="I855" s="48"/>
      <c r="J855" s="48"/>
      <c r="K855" s="48"/>
    </row>
    <row r="856" spans="1:11" x14ac:dyDescent="0.25">
      <c r="A856" s="49">
        <v>39946</v>
      </c>
      <c r="B856" s="48">
        <v>0</v>
      </c>
      <c r="C856" s="48">
        <v>27.051069999999999</v>
      </c>
      <c r="D856" s="48">
        <v>27.051069999999999</v>
      </c>
      <c r="E856" s="48">
        <v>27.051069999999999</v>
      </c>
      <c r="F856" s="48">
        <v>27.051069999999999</v>
      </c>
      <c r="G856" s="48"/>
      <c r="H856" s="48"/>
      <c r="I856" s="48"/>
      <c r="J856" s="48"/>
      <c r="K856" s="48"/>
    </row>
    <row r="857" spans="1:11" x14ac:dyDescent="0.25">
      <c r="A857" s="49">
        <v>39947</v>
      </c>
      <c r="B857" s="48">
        <v>0</v>
      </c>
      <c r="C857" s="48">
        <v>28.25132</v>
      </c>
      <c r="D857" s="48">
        <v>28.25132</v>
      </c>
      <c r="E857" s="48">
        <v>28.25132</v>
      </c>
      <c r="F857" s="48">
        <v>28.25132</v>
      </c>
      <c r="G857" s="48"/>
      <c r="H857" s="48"/>
      <c r="I857" s="48"/>
      <c r="J857" s="48"/>
      <c r="K857" s="48"/>
    </row>
    <row r="858" spans="1:11" x14ac:dyDescent="0.25">
      <c r="A858" s="49">
        <v>39948</v>
      </c>
      <c r="B858" s="48">
        <v>0</v>
      </c>
      <c r="C858" s="48">
        <v>27.62255</v>
      </c>
      <c r="D858" s="48">
        <v>27.62255</v>
      </c>
      <c r="E858" s="48">
        <v>27.62255</v>
      </c>
      <c r="F858" s="48">
        <v>27.62255</v>
      </c>
      <c r="G858" s="48"/>
      <c r="H858" s="48"/>
      <c r="I858" s="48"/>
      <c r="J858" s="48"/>
      <c r="K858" s="48"/>
    </row>
    <row r="859" spans="1:11" x14ac:dyDescent="0.25">
      <c r="A859" s="49">
        <v>39951</v>
      </c>
      <c r="B859" s="48">
        <v>0</v>
      </c>
      <c r="C859" s="48">
        <v>29.57761</v>
      </c>
      <c r="D859" s="48">
        <v>29.57761</v>
      </c>
      <c r="E859" s="48">
        <v>29.57761</v>
      </c>
      <c r="F859" s="48">
        <v>29.57761</v>
      </c>
      <c r="G859" s="48"/>
      <c r="H859" s="48"/>
      <c r="I859" s="48"/>
      <c r="J859" s="48"/>
      <c r="K859" s="48"/>
    </row>
    <row r="860" spans="1:11" x14ac:dyDescent="0.25">
      <c r="A860" s="49">
        <v>39952</v>
      </c>
      <c r="B860" s="48">
        <v>0</v>
      </c>
      <c r="C860" s="48">
        <v>30.177029999999998</v>
      </c>
      <c r="D860" s="48">
        <v>30.177029999999998</v>
      </c>
      <c r="E860" s="48">
        <v>30.177029999999998</v>
      </c>
      <c r="F860" s="48">
        <v>30.177029999999998</v>
      </c>
      <c r="G860" s="48"/>
      <c r="H860" s="48"/>
      <c r="I860" s="48"/>
      <c r="J860" s="48"/>
      <c r="K860" s="48"/>
    </row>
    <row r="861" spans="1:11" x14ac:dyDescent="0.25">
      <c r="A861" s="49">
        <v>39953</v>
      </c>
      <c r="B861" s="48">
        <v>0</v>
      </c>
      <c r="C861" s="48">
        <v>29.868079999999999</v>
      </c>
      <c r="D861" s="48">
        <v>29.868079999999999</v>
      </c>
      <c r="E861" s="48">
        <v>29.868079999999999</v>
      </c>
      <c r="F861" s="48">
        <v>29.868079999999999</v>
      </c>
      <c r="G861" s="48"/>
      <c r="H861" s="48"/>
      <c r="I861" s="48"/>
      <c r="J861" s="48"/>
      <c r="K861" s="48"/>
    </row>
    <row r="862" spans="1:11" x14ac:dyDescent="0.25">
      <c r="A862" s="49">
        <v>39954</v>
      </c>
      <c r="B862" s="48">
        <v>0</v>
      </c>
      <c r="C862" s="48">
        <v>27.78604</v>
      </c>
      <c r="D862" s="48">
        <v>27.78604</v>
      </c>
      <c r="E862" s="48">
        <v>27.78604</v>
      </c>
      <c r="F862" s="48">
        <v>27.78604</v>
      </c>
      <c r="G862" s="48"/>
      <c r="H862" s="48"/>
      <c r="I862" s="48"/>
      <c r="J862" s="48"/>
      <c r="K862" s="48"/>
    </row>
    <row r="863" spans="1:11" x14ac:dyDescent="0.25">
      <c r="A863" s="49">
        <v>39955</v>
      </c>
      <c r="B863" s="48">
        <v>0</v>
      </c>
      <c r="C863" s="48">
        <v>27.59205</v>
      </c>
      <c r="D863" s="48">
        <v>27.59205</v>
      </c>
      <c r="E863" s="48">
        <v>27.59205</v>
      </c>
      <c r="F863" s="48">
        <v>27.59205</v>
      </c>
      <c r="G863" s="48"/>
      <c r="H863" s="48"/>
      <c r="I863" s="48"/>
      <c r="J863" s="48"/>
      <c r="K863" s="48"/>
    </row>
    <row r="864" spans="1:11" x14ac:dyDescent="0.25">
      <c r="A864" s="49">
        <v>39959</v>
      </c>
      <c r="B864" s="48">
        <v>0</v>
      </c>
      <c r="C864" s="48">
        <v>28.936630000000001</v>
      </c>
      <c r="D864" s="48">
        <v>28.936630000000001</v>
      </c>
      <c r="E864" s="48">
        <v>28.936630000000001</v>
      </c>
      <c r="F864" s="48">
        <v>28.936630000000001</v>
      </c>
      <c r="G864" s="48"/>
      <c r="H864" s="48"/>
      <c r="I864" s="48"/>
      <c r="J864" s="48"/>
      <c r="K864" s="48"/>
    </row>
    <row r="865" spans="1:11" x14ac:dyDescent="0.25">
      <c r="A865" s="49">
        <v>39960</v>
      </c>
      <c r="B865" s="48">
        <v>0</v>
      </c>
      <c r="C865" s="48">
        <v>28.24061</v>
      </c>
      <c r="D865" s="48">
        <v>28.24061</v>
      </c>
      <c r="E865" s="48">
        <v>28.24061</v>
      </c>
      <c r="F865" s="48">
        <v>28.24061</v>
      </c>
      <c r="G865" s="48"/>
      <c r="H865" s="48"/>
      <c r="I865" s="48"/>
      <c r="J865" s="48"/>
      <c r="K865" s="48"/>
    </row>
    <row r="866" spans="1:11" x14ac:dyDescent="0.25">
      <c r="A866" s="49">
        <v>39961</v>
      </c>
      <c r="B866" s="48">
        <v>0</v>
      </c>
      <c r="C866" s="48">
        <v>28.510580000000001</v>
      </c>
      <c r="D866" s="48">
        <v>28.510580000000001</v>
      </c>
      <c r="E866" s="48">
        <v>28.510580000000001</v>
      </c>
      <c r="F866" s="48">
        <v>28.510580000000001</v>
      </c>
      <c r="G866" s="48"/>
      <c r="H866" s="48"/>
      <c r="I866" s="48"/>
      <c r="J866" s="48"/>
      <c r="K866" s="48"/>
    </row>
    <row r="867" spans="1:11" x14ac:dyDescent="0.25">
      <c r="A867" s="49">
        <v>39962</v>
      </c>
      <c r="B867" s="48">
        <v>0</v>
      </c>
      <c r="C867" s="48">
        <v>29.016999999999999</v>
      </c>
      <c r="D867" s="48">
        <v>29.016999999999999</v>
      </c>
      <c r="E867" s="48">
        <v>29.016999999999999</v>
      </c>
      <c r="F867" s="48">
        <v>29.016999999999999</v>
      </c>
      <c r="G867" s="48"/>
      <c r="H867" s="48"/>
      <c r="I867" s="48"/>
      <c r="J867" s="48"/>
      <c r="K867" s="48"/>
    </row>
    <row r="868" spans="1:11" x14ac:dyDescent="0.25">
      <c r="A868" s="49">
        <v>39965</v>
      </c>
      <c r="B868" s="48">
        <v>0</v>
      </c>
      <c r="C868" s="48">
        <v>30.455670000000001</v>
      </c>
      <c r="D868" s="48">
        <v>30.455670000000001</v>
      </c>
      <c r="E868" s="48">
        <v>30.455670000000001</v>
      </c>
      <c r="F868" s="48">
        <v>30.455670000000001</v>
      </c>
      <c r="G868" s="48"/>
      <c r="H868" s="48"/>
      <c r="I868" s="48"/>
      <c r="J868" s="48"/>
      <c r="K868" s="48"/>
    </row>
    <row r="869" spans="1:11" x14ac:dyDescent="0.25">
      <c r="A869" s="49">
        <v>39966</v>
      </c>
      <c r="B869" s="48">
        <v>0</v>
      </c>
      <c r="C869" s="48">
        <v>30.095849999999999</v>
      </c>
      <c r="D869" s="48">
        <v>30.095849999999999</v>
      </c>
      <c r="E869" s="48">
        <v>30.095849999999999</v>
      </c>
      <c r="F869" s="48">
        <v>30.095849999999999</v>
      </c>
      <c r="G869" s="48"/>
      <c r="H869" s="48"/>
      <c r="I869" s="48"/>
      <c r="J869" s="48"/>
      <c r="K869" s="48"/>
    </row>
    <row r="870" spans="1:11" x14ac:dyDescent="0.25">
      <c r="A870" s="49">
        <v>39967</v>
      </c>
      <c r="B870" s="48">
        <v>0</v>
      </c>
      <c r="C870" s="48">
        <v>28.55829</v>
      </c>
      <c r="D870" s="48">
        <v>28.55829</v>
      </c>
      <c r="E870" s="48">
        <v>28.55829</v>
      </c>
      <c r="F870" s="48">
        <v>28.55829</v>
      </c>
      <c r="G870" s="48"/>
      <c r="H870" s="48"/>
      <c r="I870" s="48"/>
      <c r="J870" s="48"/>
      <c r="K870" s="48"/>
    </row>
    <row r="871" spans="1:11" x14ac:dyDescent="0.25">
      <c r="A871" s="49">
        <v>39968</v>
      </c>
      <c r="B871" s="48">
        <v>0</v>
      </c>
      <c r="C871" s="48">
        <v>29.085979999999999</v>
      </c>
      <c r="D871" s="48">
        <v>29.085979999999999</v>
      </c>
      <c r="E871" s="48">
        <v>29.085979999999999</v>
      </c>
      <c r="F871" s="48">
        <v>29.085979999999999</v>
      </c>
      <c r="G871" s="48"/>
      <c r="H871" s="48"/>
      <c r="I871" s="48"/>
      <c r="J871" s="48"/>
      <c r="K871" s="48"/>
    </row>
    <row r="872" spans="1:11" x14ac:dyDescent="0.25">
      <c r="A872" s="49">
        <v>39969</v>
      </c>
      <c r="B872" s="48">
        <v>0</v>
      </c>
      <c r="C872" s="48">
        <v>29.072870000000002</v>
      </c>
      <c r="D872" s="48">
        <v>29.072870000000002</v>
      </c>
      <c r="E872" s="48">
        <v>29.072870000000002</v>
      </c>
      <c r="F872" s="48">
        <v>29.072870000000002</v>
      </c>
      <c r="G872" s="48"/>
      <c r="H872" s="48"/>
      <c r="I872" s="48"/>
      <c r="J872" s="48"/>
      <c r="K872" s="48"/>
    </row>
    <row r="873" spans="1:11" x14ac:dyDescent="0.25">
      <c r="A873" s="49">
        <v>39972</v>
      </c>
      <c r="B873" s="48">
        <v>0</v>
      </c>
      <c r="C873" s="48">
        <v>29.256229999999999</v>
      </c>
      <c r="D873" s="48">
        <v>29.256229999999999</v>
      </c>
      <c r="E873" s="48">
        <v>29.256229999999999</v>
      </c>
      <c r="F873" s="48">
        <v>29.256229999999999</v>
      </c>
      <c r="G873" s="48"/>
      <c r="H873" s="48"/>
      <c r="I873" s="48"/>
      <c r="J873" s="48"/>
      <c r="K873" s="48"/>
    </row>
    <row r="874" spans="1:11" x14ac:dyDescent="0.25">
      <c r="A874" s="49">
        <v>39973</v>
      </c>
      <c r="B874" s="48">
        <v>0</v>
      </c>
      <c r="C874" s="48">
        <v>30.48441</v>
      </c>
      <c r="D874" s="48">
        <v>30.48441</v>
      </c>
      <c r="E874" s="48">
        <v>30.48441</v>
      </c>
      <c r="F874" s="48">
        <v>30.48441</v>
      </c>
      <c r="G874" s="48"/>
      <c r="H874" s="48"/>
      <c r="I874" s="48"/>
      <c r="J874" s="48"/>
      <c r="K874" s="48"/>
    </row>
    <row r="875" spans="1:11" x14ac:dyDescent="0.25">
      <c r="A875" s="49">
        <v>39974</v>
      </c>
      <c r="B875" s="48">
        <v>0</v>
      </c>
      <c r="C875" s="48">
        <v>29.921769999999999</v>
      </c>
      <c r="D875" s="48">
        <v>29.921769999999999</v>
      </c>
      <c r="E875" s="48">
        <v>29.921769999999999</v>
      </c>
      <c r="F875" s="48">
        <v>29.921769999999999</v>
      </c>
      <c r="G875" s="48"/>
      <c r="H875" s="48"/>
      <c r="I875" s="48"/>
      <c r="J875" s="48"/>
      <c r="K875" s="48"/>
    </row>
    <row r="876" spans="1:11" x14ac:dyDescent="0.25">
      <c r="A876" s="49">
        <v>39975</v>
      </c>
      <c r="B876" s="48">
        <v>0</v>
      </c>
      <c r="C876" s="48">
        <v>30.877389999999998</v>
      </c>
      <c r="D876" s="48">
        <v>30.877389999999998</v>
      </c>
      <c r="E876" s="48">
        <v>30.877389999999998</v>
      </c>
      <c r="F876" s="48">
        <v>30.877389999999998</v>
      </c>
      <c r="G876" s="48"/>
      <c r="H876" s="48"/>
      <c r="I876" s="48"/>
      <c r="J876" s="48"/>
      <c r="K876" s="48"/>
    </row>
    <row r="877" spans="1:11" x14ac:dyDescent="0.25">
      <c r="A877" s="49">
        <v>39976</v>
      </c>
      <c r="B877" s="48">
        <v>0</v>
      </c>
      <c r="C877" s="48">
        <v>31.227930000000001</v>
      </c>
      <c r="D877" s="48">
        <v>31.227930000000001</v>
      </c>
      <c r="E877" s="48">
        <v>31.227930000000001</v>
      </c>
      <c r="F877" s="48">
        <v>31.227930000000001</v>
      </c>
      <c r="G877" s="48"/>
      <c r="H877" s="48"/>
      <c r="I877" s="48"/>
      <c r="J877" s="48"/>
      <c r="K877" s="48"/>
    </row>
    <row r="878" spans="1:11" x14ac:dyDescent="0.25">
      <c r="A878" s="49">
        <v>39979</v>
      </c>
      <c r="B878" s="48">
        <v>0</v>
      </c>
      <c r="C878" s="48">
        <v>29.934290000000001</v>
      </c>
      <c r="D878" s="48">
        <v>29.934290000000001</v>
      </c>
      <c r="E878" s="48">
        <v>29.934290000000001</v>
      </c>
      <c r="F878" s="48">
        <v>29.934290000000001</v>
      </c>
      <c r="G878" s="48"/>
      <c r="H878" s="48"/>
      <c r="I878" s="48"/>
      <c r="J878" s="48"/>
      <c r="K878" s="48"/>
    </row>
    <row r="879" spans="1:11" x14ac:dyDescent="0.25">
      <c r="A879" s="49">
        <v>39980</v>
      </c>
      <c r="B879" s="48">
        <v>0</v>
      </c>
      <c r="C879" s="48">
        <v>28.899319999999999</v>
      </c>
      <c r="D879" s="48">
        <v>28.899319999999999</v>
      </c>
      <c r="E879" s="48">
        <v>28.899319999999999</v>
      </c>
      <c r="F879" s="48">
        <v>28.899319999999999</v>
      </c>
      <c r="G879" s="48"/>
      <c r="H879" s="48"/>
      <c r="I879" s="48"/>
      <c r="J879" s="48"/>
      <c r="K879" s="48"/>
    </row>
    <row r="880" spans="1:11" x14ac:dyDescent="0.25">
      <c r="A880" s="49">
        <v>39981</v>
      </c>
      <c r="B880" s="48">
        <v>0</v>
      </c>
      <c r="C880" s="48">
        <v>28.657599999999999</v>
      </c>
      <c r="D880" s="48">
        <v>28.657599999999999</v>
      </c>
      <c r="E880" s="48">
        <v>28.657599999999999</v>
      </c>
      <c r="F880" s="48">
        <v>28.657599999999999</v>
      </c>
      <c r="G880" s="48"/>
      <c r="H880" s="48"/>
      <c r="I880" s="48"/>
      <c r="J880" s="48"/>
      <c r="K880" s="48"/>
    </row>
    <row r="881" spans="1:11" x14ac:dyDescent="0.25">
      <c r="A881" s="49">
        <v>39982</v>
      </c>
      <c r="B881" s="48">
        <v>0</v>
      </c>
      <c r="C881" s="48">
        <v>28.661999999999999</v>
      </c>
      <c r="D881" s="48">
        <v>28.661999999999999</v>
      </c>
      <c r="E881" s="48">
        <v>28.661999999999999</v>
      </c>
      <c r="F881" s="48">
        <v>28.661999999999999</v>
      </c>
      <c r="G881" s="48"/>
      <c r="H881" s="48"/>
      <c r="I881" s="48"/>
      <c r="J881" s="48"/>
      <c r="K881" s="48"/>
    </row>
    <row r="882" spans="1:11" x14ac:dyDescent="0.25">
      <c r="A882" s="49">
        <v>39983</v>
      </c>
      <c r="B882" s="48">
        <v>0</v>
      </c>
      <c r="C882" s="48">
        <v>29.55434</v>
      </c>
      <c r="D882" s="48">
        <v>29.55434</v>
      </c>
      <c r="E882" s="48">
        <v>29.55434</v>
      </c>
      <c r="F882" s="48">
        <v>29.55434</v>
      </c>
      <c r="G882" s="48"/>
      <c r="H882" s="48"/>
      <c r="I882" s="48"/>
      <c r="J882" s="48"/>
      <c r="K882" s="48"/>
    </row>
    <row r="883" spans="1:11" x14ac:dyDescent="0.25">
      <c r="A883" s="49">
        <v>39986</v>
      </c>
      <c r="B883" s="48">
        <v>0</v>
      </c>
      <c r="C883" s="48">
        <v>28.308440000000001</v>
      </c>
      <c r="D883" s="48">
        <v>28.308440000000001</v>
      </c>
      <c r="E883" s="48">
        <v>28.308440000000001</v>
      </c>
      <c r="F883" s="48">
        <v>28.308440000000001</v>
      </c>
      <c r="G883" s="48"/>
      <c r="H883" s="48"/>
      <c r="I883" s="48"/>
      <c r="J883" s="48"/>
      <c r="K883" s="48"/>
    </row>
    <row r="884" spans="1:11" x14ac:dyDescent="0.25">
      <c r="A884" s="49">
        <v>39987</v>
      </c>
      <c r="B884" s="48">
        <v>0</v>
      </c>
      <c r="C884" s="48">
        <v>28.958480000000002</v>
      </c>
      <c r="D884" s="48">
        <v>28.958480000000002</v>
      </c>
      <c r="E884" s="48">
        <v>28.958480000000002</v>
      </c>
      <c r="F884" s="48">
        <v>28.958480000000002</v>
      </c>
      <c r="G884" s="48"/>
      <c r="H884" s="48"/>
      <c r="I884" s="48"/>
      <c r="J884" s="48"/>
      <c r="K884" s="48"/>
    </row>
    <row r="885" spans="1:11" x14ac:dyDescent="0.25">
      <c r="A885" s="49">
        <v>39988</v>
      </c>
      <c r="B885" s="48">
        <v>0</v>
      </c>
      <c r="C885" s="48">
        <v>29.948779999999999</v>
      </c>
      <c r="D885" s="48">
        <v>29.948779999999999</v>
      </c>
      <c r="E885" s="48">
        <v>29.948779999999999</v>
      </c>
      <c r="F885" s="48">
        <v>29.948779999999999</v>
      </c>
      <c r="G885" s="48"/>
      <c r="H885" s="48"/>
      <c r="I885" s="48"/>
      <c r="J885" s="48"/>
      <c r="K885" s="48"/>
    </row>
    <row r="886" spans="1:11" x14ac:dyDescent="0.25">
      <c r="A886" s="49">
        <v>39989</v>
      </c>
      <c r="B886" s="48">
        <v>0</v>
      </c>
      <c r="C886" s="48">
        <v>31.364899999999999</v>
      </c>
      <c r="D886" s="48">
        <v>31.364899999999999</v>
      </c>
      <c r="E886" s="48">
        <v>31.364899999999999</v>
      </c>
      <c r="F886" s="48">
        <v>31.364899999999999</v>
      </c>
      <c r="G886" s="48"/>
      <c r="H886" s="48"/>
      <c r="I886" s="48"/>
      <c r="J886" s="48"/>
      <c r="K886" s="48"/>
    </row>
    <row r="887" spans="1:11" x14ac:dyDescent="0.25">
      <c r="A887" s="49">
        <v>39990</v>
      </c>
      <c r="B887" s="48">
        <v>0</v>
      </c>
      <c r="C887" s="48">
        <v>32.099589999999999</v>
      </c>
      <c r="D887" s="48">
        <v>32.099589999999999</v>
      </c>
      <c r="E887" s="48">
        <v>32.099589999999999</v>
      </c>
      <c r="F887" s="48">
        <v>32.099589999999999</v>
      </c>
      <c r="G887" s="48"/>
      <c r="H887" s="48"/>
      <c r="I887" s="48"/>
      <c r="J887" s="48"/>
      <c r="K887" s="48"/>
    </row>
    <row r="888" spans="1:11" x14ac:dyDescent="0.25">
      <c r="A888" s="49">
        <v>39993</v>
      </c>
      <c r="B888" s="48">
        <v>0</v>
      </c>
      <c r="C888" s="48">
        <v>33.191040000000001</v>
      </c>
      <c r="D888" s="48">
        <v>33.191040000000001</v>
      </c>
      <c r="E888" s="48">
        <v>33.191040000000001</v>
      </c>
      <c r="F888" s="48">
        <v>33.191040000000001</v>
      </c>
      <c r="G888" s="48"/>
      <c r="H888" s="48"/>
      <c r="I888" s="48"/>
      <c r="J888" s="48"/>
      <c r="K888" s="48"/>
    </row>
    <row r="889" spans="1:11" x14ac:dyDescent="0.25">
      <c r="A889" s="49">
        <v>39994</v>
      </c>
      <c r="B889" s="48">
        <v>0</v>
      </c>
      <c r="C889" s="48">
        <v>32.667839999999998</v>
      </c>
      <c r="D889" s="48">
        <v>32.667839999999998</v>
      </c>
      <c r="E889" s="48">
        <v>32.667839999999998</v>
      </c>
      <c r="F889" s="48">
        <v>32.667839999999998</v>
      </c>
      <c r="G889" s="48"/>
      <c r="H889" s="48"/>
      <c r="I889" s="48"/>
      <c r="J889" s="48"/>
      <c r="K889" s="48"/>
    </row>
    <row r="890" spans="1:11" x14ac:dyDescent="0.25">
      <c r="A890" s="49">
        <v>39995</v>
      </c>
      <c r="B890" s="48">
        <v>0</v>
      </c>
      <c r="C890" s="48">
        <v>32.887680000000003</v>
      </c>
      <c r="D890" s="48">
        <v>32.887680000000003</v>
      </c>
      <c r="E890" s="48">
        <v>32.887680000000003</v>
      </c>
      <c r="F890" s="48">
        <v>32.887680000000003</v>
      </c>
      <c r="G890" s="48"/>
      <c r="H890" s="48"/>
      <c r="I890" s="48"/>
      <c r="J890" s="48"/>
      <c r="K890" s="48"/>
    </row>
    <row r="891" spans="1:11" x14ac:dyDescent="0.25">
      <c r="A891" s="49">
        <v>39996</v>
      </c>
      <c r="B891" s="48">
        <v>0</v>
      </c>
      <c r="C891" s="48">
        <v>31.132259999999999</v>
      </c>
      <c r="D891" s="48">
        <v>31.132259999999999</v>
      </c>
      <c r="E891" s="48">
        <v>31.132259999999999</v>
      </c>
      <c r="F891" s="48">
        <v>31.132259999999999</v>
      </c>
      <c r="G891" s="48"/>
      <c r="H891" s="48"/>
      <c r="I891" s="48"/>
      <c r="J891" s="48"/>
      <c r="K891" s="48"/>
    </row>
    <row r="892" spans="1:11" x14ac:dyDescent="0.25">
      <c r="A892" s="49">
        <v>40000</v>
      </c>
      <c r="B892" s="48">
        <v>0</v>
      </c>
      <c r="C892" s="48">
        <v>31.350729999999999</v>
      </c>
      <c r="D892" s="48">
        <v>31.350729999999999</v>
      </c>
      <c r="E892" s="48">
        <v>31.350729999999999</v>
      </c>
      <c r="F892" s="48">
        <v>31.350729999999999</v>
      </c>
      <c r="G892" s="48"/>
      <c r="H892" s="48"/>
      <c r="I892" s="48"/>
      <c r="J892" s="48"/>
      <c r="K892" s="48"/>
    </row>
    <row r="893" spans="1:11" x14ac:dyDescent="0.25">
      <c r="A893" s="49">
        <v>40001</v>
      </c>
      <c r="B893" s="48">
        <v>0</v>
      </c>
      <c r="C893" s="48">
        <v>30.237590000000001</v>
      </c>
      <c r="D893" s="48">
        <v>30.237590000000001</v>
      </c>
      <c r="E893" s="48">
        <v>30.237590000000001</v>
      </c>
      <c r="F893" s="48">
        <v>30.237590000000001</v>
      </c>
      <c r="G893" s="48"/>
      <c r="H893" s="48"/>
      <c r="I893" s="48"/>
      <c r="J893" s="48"/>
      <c r="K893" s="48"/>
    </row>
    <row r="894" spans="1:11" x14ac:dyDescent="0.25">
      <c r="A894" s="49">
        <v>40002</v>
      </c>
      <c r="B894" s="48">
        <v>0</v>
      </c>
      <c r="C894" s="48">
        <v>29.676159999999999</v>
      </c>
      <c r="D894" s="48">
        <v>29.676159999999999</v>
      </c>
      <c r="E894" s="48">
        <v>29.676159999999999</v>
      </c>
      <c r="F894" s="48">
        <v>29.676159999999999</v>
      </c>
      <c r="G894" s="48"/>
      <c r="H894" s="48"/>
      <c r="I894" s="48"/>
      <c r="J894" s="48"/>
      <c r="K894" s="48"/>
    </row>
    <row r="895" spans="1:11" x14ac:dyDescent="0.25">
      <c r="A895" s="49">
        <v>40003</v>
      </c>
      <c r="B895" s="48">
        <v>0</v>
      </c>
      <c r="C895" s="48">
        <v>30.308489999999999</v>
      </c>
      <c r="D895" s="48">
        <v>30.308489999999999</v>
      </c>
      <c r="E895" s="48">
        <v>30.308489999999999</v>
      </c>
      <c r="F895" s="48">
        <v>30.308489999999999</v>
      </c>
      <c r="G895" s="48"/>
      <c r="H895" s="48"/>
      <c r="I895" s="48"/>
      <c r="J895" s="48"/>
      <c r="K895" s="48"/>
    </row>
    <row r="896" spans="1:11" x14ac:dyDescent="0.25">
      <c r="A896" s="49">
        <v>40004</v>
      </c>
      <c r="B896" s="48">
        <v>0</v>
      </c>
      <c r="C896" s="48">
        <v>30.20392</v>
      </c>
      <c r="D896" s="48">
        <v>30.20392</v>
      </c>
      <c r="E896" s="48">
        <v>30.20392</v>
      </c>
      <c r="F896" s="48">
        <v>30.20392</v>
      </c>
      <c r="G896" s="48"/>
      <c r="H896" s="48"/>
      <c r="I896" s="48"/>
      <c r="J896" s="48"/>
      <c r="K896" s="48"/>
    </row>
    <row r="897" spans="1:11" x14ac:dyDescent="0.25">
      <c r="A897" s="49">
        <v>40007</v>
      </c>
      <c r="B897" s="48">
        <v>0</v>
      </c>
      <c r="C897" s="48">
        <v>31.381499999999999</v>
      </c>
      <c r="D897" s="48">
        <v>31.381499999999999</v>
      </c>
      <c r="E897" s="48">
        <v>31.381499999999999</v>
      </c>
      <c r="F897" s="48">
        <v>31.381499999999999</v>
      </c>
      <c r="G897" s="48"/>
      <c r="H897" s="48"/>
      <c r="I897" s="48"/>
      <c r="J897" s="48"/>
      <c r="K897" s="48"/>
    </row>
    <row r="898" spans="1:11" x14ac:dyDescent="0.25">
      <c r="A898" s="49">
        <v>40008</v>
      </c>
      <c r="B898" s="48">
        <v>0</v>
      </c>
      <c r="C898" s="48">
        <v>32.014040000000001</v>
      </c>
      <c r="D898" s="48">
        <v>32.014040000000001</v>
      </c>
      <c r="E898" s="48">
        <v>32.014040000000001</v>
      </c>
      <c r="F898" s="48">
        <v>32.014040000000001</v>
      </c>
      <c r="G898" s="48"/>
      <c r="H898" s="48"/>
      <c r="I898" s="48"/>
      <c r="J898" s="48"/>
      <c r="K898" s="48"/>
    </row>
    <row r="899" spans="1:11" x14ac:dyDescent="0.25">
      <c r="A899" s="49">
        <v>40009</v>
      </c>
      <c r="B899" s="48">
        <v>0</v>
      </c>
      <c r="C899" s="48">
        <v>32.810009999999998</v>
      </c>
      <c r="D899" s="48">
        <v>32.810009999999998</v>
      </c>
      <c r="E899" s="48">
        <v>32.810009999999998</v>
      </c>
      <c r="F899" s="48">
        <v>32.810009999999998</v>
      </c>
      <c r="G899" s="48"/>
      <c r="H899" s="48"/>
      <c r="I899" s="48"/>
      <c r="J899" s="48"/>
      <c r="K899" s="48"/>
    </row>
    <row r="900" spans="1:11" x14ac:dyDescent="0.25">
      <c r="A900" s="49">
        <v>40010</v>
      </c>
      <c r="B900" s="48">
        <v>0</v>
      </c>
      <c r="C900" s="48">
        <v>33.369349999999997</v>
      </c>
      <c r="D900" s="48">
        <v>33.369349999999997</v>
      </c>
      <c r="E900" s="48">
        <v>33.369349999999997</v>
      </c>
      <c r="F900" s="48">
        <v>33.369349999999997</v>
      </c>
      <c r="G900" s="48"/>
      <c r="H900" s="48"/>
      <c r="I900" s="48"/>
      <c r="J900" s="48"/>
      <c r="K900" s="48"/>
    </row>
    <row r="901" spans="1:11" x14ac:dyDescent="0.25">
      <c r="A901" s="49">
        <v>40011</v>
      </c>
      <c r="B901" s="48">
        <v>0</v>
      </c>
      <c r="C901" s="48">
        <v>33.389789999999998</v>
      </c>
      <c r="D901" s="48">
        <v>33.389789999999998</v>
      </c>
      <c r="E901" s="48">
        <v>33.389789999999998</v>
      </c>
      <c r="F901" s="48">
        <v>33.389789999999998</v>
      </c>
      <c r="G901" s="48"/>
      <c r="H901" s="48"/>
      <c r="I901" s="48"/>
      <c r="J901" s="48"/>
      <c r="K901" s="48"/>
    </row>
    <row r="902" spans="1:11" x14ac:dyDescent="0.25">
      <c r="A902" s="49">
        <v>40014</v>
      </c>
      <c r="B902" s="48">
        <v>0</v>
      </c>
      <c r="C902" s="48">
        <v>33.915210000000002</v>
      </c>
      <c r="D902" s="48">
        <v>33.915210000000002</v>
      </c>
      <c r="E902" s="48">
        <v>33.915210000000002</v>
      </c>
      <c r="F902" s="48">
        <v>33.915210000000002</v>
      </c>
      <c r="G902" s="48"/>
      <c r="H902" s="48"/>
      <c r="I902" s="48"/>
      <c r="J902" s="48"/>
      <c r="K902" s="48"/>
    </row>
    <row r="903" spans="1:11" x14ac:dyDescent="0.25">
      <c r="A903" s="49">
        <v>40015</v>
      </c>
      <c r="B903" s="48">
        <v>0</v>
      </c>
      <c r="C903" s="48">
        <v>34.424460000000003</v>
      </c>
      <c r="D903" s="48">
        <v>34.424460000000003</v>
      </c>
      <c r="E903" s="48">
        <v>34.424460000000003</v>
      </c>
      <c r="F903" s="48">
        <v>34.424460000000003</v>
      </c>
      <c r="G903" s="48"/>
      <c r="H903" s="48"/>
      <c r="I903" s="48"/>
      <c r="J903" s="48"/>
      <c r="K903" s="48"/>
    </row>
    <row r="904" spans="1:11" x14ac:dyDescent="0.25">
      <c r="A904" s="49">
        <v>40016</v>
      </c>
      <c r="B904" s="48">
        <v>0</v>
      </c>
      <c r="C904" s="48">
        <v>35.818559999999998</v>
      </c>
      <c r="D904" s="48">
        <v>35.818559999999998</v>
      </c>
      <c r="E904" s="48">
        <v>35.818559999999998</v>
      </c>
      <c r="F904" s="48">
        <v>35.818559999999998</v>
      </c>
      <c r="G904" s="48"/>
      <c r="H904" s="48"/>
      <c r="I904" s="48"/>
      <c r="J904" s="48"/>
      <c r="K904" s="48"/>
    </row>
    <row r="905" spans="1:11" x14ac:dyDescent="0.25">
      <c r="A905" s="49">
        <v>40017</v>
      </c>
      <c r="B905" s="48">
        <v>0</v>
      </c>
      <c r="C905" s="48">
        <v>36.844679999999997</v>
      </c>
      <c r="D905" s="48">
        <v>36.844679999999997</v>
      </c>
      <c r="E905" s="48">
        <v>36.844679999999997</v>
      </c>
      <c r="F905" s="48">
        <v>36.844679999999997</v>
      </c>
      <c r="G905" s="48"/>
      <c r="H905" s="48"/>
      <c r="I905" s="48"/>
      <c r="J905" s="48"/>
      <c r="K905" s="48"/>
    </row>
    <row r="906" spans="1:11" x14ac:dyDescent="0.25">
      <c r="A906" s="49">
        <v>40018</v>
      </c>
      <c r="B906" s="48">
        <v>0</v>
      </c>
      <c r="C906" s="48">
        <v>37.00356</v>
      </c>
      <c r="D906" s="48">
        <v>37.00356</v>
      </c>
      <c r="E906" s="48">
        <v>37.00356</v>
      </c>
      <c r="F906" s="48">
        <v>37.00356</v>
      </c>
      <c r="G906" s="48"/>
      <c r="H906" s="48"/>
      <c r="I906" s="48"/>
      <c r="J906" s="48"/>
      <c r="K906" s="48"/>
    </row>
    <row r="907" spans="1:11" x14ac:dyDescent="0.25">
      <c r="A907" s="49">
        <v>40021</v>
      </c>
      <c r="B907" s="48">
        <v>0</v>
      </c>
      <c r="C907" s="48">
        <v>36.485129999999998</v>
      </c>
      <c r="D907" s="48">
        <v>36.485129999999998</v>
      </c>
      <c r="E907" s="48">
        <v>36.485129999999998</v>
      </c>
      <c r="F907" s="48">
        <v>36.485129999999998</v>
      </c>
      <c r="G907" s="48"/>
      <c r="H907" s="48"/>
      <c r="I907" s="48"/>
      <c r="J907" s="48"/>
      <c r="K907" s="48"/>
    </row>
    <row r="908" spans="1:11" x14ac:dyDescent="0.25">
      <c r="A908" s="49">
        <v>40022</v>
      </c>
      <c r="B908" s="48">
        <v>0</v>
      </c>
      <c r="C908" s="48">
        <v>35.054969999999997</v>
      </c>
      <c r="D908" s="48">
        <v>35.054969999999997</v>
      </c>
      <c r="E908" s="48">
        <v>35.054969999999997</v>
      </c>
      <c r="F908" s="48">
        <v>35.054969999999997</v>
      </c>
      <c r="G908" s="48"/>
      <c r="H908" s="48"/>
      <c r="I908" s="48"/>
      <c r="J908" s="48"/>
      <c r="K908" s="48"/>
    </row>
    <row r="909" spans="1:11" x14ac:dyDescent="0.25">
      <c r="A909" s="49">
        <v>40023</v>
      </c>
      <c r="B909" s="48">
        <v>0</v>
      </c>
      <c r="C909" s="48">
        <v>34.73386</v>
      </c>
      <c r="D909" s="48">
        <v>34.73386</v>
      </c>
      <c r="E909" s="48">
        <v>34.73386</v>
      </c>
      <c r="F909" s="48">
        <v>34.73386</v>
      </c>
      <c r="G909" s="48"/>
      <c r="H909" s="48"/>
      <c r="I909" s="48"/>
      <c r="J909" s="48"/>
      <c r="K909" s="48"/>
    </row>
    <row r="910" spans="1:11" x14ac:dyDescent="0.25">
      <c r="A910" s="49">
        <v>40024</v>
      </c>
      <c r="B910" s="48">
        <v>0</v>
      </c>
      <c r="C910" s="48">
        <v>35.583880000000001</v>
      </c>
      <c r="D910" s="48">
        <v>35.583880000000001</v>
      </c>
      <c r="E910" s="48">
        <v>35.583880000000001</v>
      </c>
      <c r="F910" s="48">
        <v>35.583880000000001</v>
      </c>
      <c r="G910" s="48"/>
      <c r="H910" s="48"/>
      <c r="I910" s="48"/>
      <c r="J910" s="48"/>
      <c r="K910" s="48"/>
    </row>
    <row r="911" spans="1:11" x14ac:dyDescent="0.25">
      <c r="A911" s="49">
        <v>40025</v>
      </c>
      <c r="B911" s="48">
        <v>0</v>
      </c>
      <c r="C911" s="48">
        <v>35.419980000000002</v>
      </c>
      <c r="D911" s="48">
        <v>35.419980000000002</v>
      </c>
      <c r="E911" s="48">
        <v>35.419980000000002</v>
      </c>
      <c r="F911" s="48">
        <v>35.419980000000002</v>
      </c>
      <c r="G911" s="48"/>
      <c r="H911" s="48"/>
      <c r="I911" s="48"/>
      <c r="J911" s="48"/>
      <c r="K911" s="48"/>
    </row>
    <row r="912" spans="1:11" x14ac:dyDescent="0.25">
      <c r="A912" s="49">
        <v>40028</v>
      </c>
      <c r="B912" s="48">
        <v>0</v>
      </c>
      <c r="C912" s="48">
        <v>35.938450000000003</v>
      </c>
      <c r="D912" s="48">
        <v>35.938450000000003</v>
      </c>
      <c r="E912" s="48">
        <v>35.938450000000003</v>
      </c>
      <c r="F912" s="48">
        <v>35.938450000000003</v>
      </c>
      <c r="G912" s="48"/>
      <c r="H912" s="48"/>
      <c r="I912" s="48"/>
      <c r="J912" s="48"/>
      <c r="K912" s="48"/>
    </row>
    <row r="913" spans="1:11" x14ac:dyDescent="0.25">
      <c r="A913" s="49">
        <v>40029</v>
      </c>
      <c r="B913" s="48">
        <v>0</v>
      </c>
      <c r="C913" s="48">
        <v>36.345480000000002</v>
      </c>
      <c r="D913" s="48">
        <v>36.345480000000002</v>
      </c>
      <c r="E913" s="48">
        <v>36.345480000000002</v>
      </c>
      <c r="F913" s="48">
        <v>36.345480000000002</v>
      </c>
      <c r="G913" s="48"/>
      <c r="H913" s="48"/>
      <c r="I913" s="48"/>
      <c r="J913" s="48"/>
      <c r="K913" s="48"/>
    </row>
    <row r="914" spans="1:11" x14ac:dyDescent="0.25">
      <c r="A914" s="49">
        <v>40030</v>
      </c>
      <c r="B914" s="48">
        <v>0</v>
      </c>
      <c r="C914" s="48">
        <v>36.476860000000002</v>
      </c>
      <c r="D914" s="48">
        <v>36.476860000000002</v>
      </c>
      <c r="E914" s="48">
        <v>36.476860000000002</v>
      </c>
      <c r="F914" s="48">
        <v>36.476860000000002</v>
      </c>
      <c r="G914" s="48"/>
      <c r="H914" s="48"/>
      <c r="I914" s="48"/>
      <c r="J914" s="48"/>
      <c r="K914" s="48"/>
    </row>
    <row r="915" spans="1:11" x14ac:dyDescent="0.25">
      <c r="A915" s="49">
        <v>40031</v>
      </c>
      <c r="B915" s="48">
        <v>0</v>
      </c>
      <c r="C915" s="48">
        <v>36.141559999999998</v>
      </c>
      <c r="D915" s="48">
        <v>36.141559999999998</v>
      </c>
      <c r="E915" s="48">
        <v>36.141559999999998</v>
      </c>
      <c r="F915" s="48">
        <v>36.141559999999998</v>
      </c>
      <c r="G915" s="48"/>
      <c r="H915" s="48"/>
      <c r="I915" s="48"/>
      <c r="J915" s="48"/>
      <c r="K915" s="48"/>
    </row>
    <row r="916" spans="1:11" x14ac:dyDescent="0.25">
      <c r="A916" s="49">
        <v>40032</v>
      </c>
      <c r="B916" s="48">
        <v>0</v>
      </c>
      <c r="C916" s="48">
        <v>37.57629</v>
      </c>
      <c r="D916" s="48">
        <v>37.57629</v>
      </c>
      <c r="E916" s="48">
        <v>37.57629</v>
      </c>
      <c r="F916" s="48">
        <v>37.57629</v>
      </c>
      <c r="G916" s="48"/>
      <c r="H916" s="48"/>
      <c r="I916" s="48"/>
      <c r="J916" s="48"/>
      <c r="K916" s="48"/>
    </row>
    <row r="917" spans="1:11" x14ac:dyDescent="0.25">
      <c r="A917" s="49">
        <v>40035</v>
      </c>
      <c r="B917" s="48">
        <v>0</v>
      </c>
      <c r="C917" s="48">
        <v>37.421469999999999</v>
      </c>
      <c r="D917" s="48">
        <v>37.421469999999999</v>
      </c>
      <c r="E917" s="48">
        <v>37.421469999999999</v>
      </c>
      <c r="F917" s="48">
        <v>37.421469999999999</v>
      </c>
      <c r="G917" s="48"/>
      <c r="H917" s="48"/>
      <c r="I917" s="48"/>
      <c r="J917" s="48"/>
      <c r="K917" s="48"/>
    </row>
    <row r="918" spans="1:11" x14ac:dyDescent="0.25">
      <c r="A918" s="49">
        <v>40036</v>
      </c>
      <c r="B918" s="48">
        <v>0</v>
      </c>
      <c r="C918" s="48">
        <v>36.585099999999997</v>
      </c>
      <c r="D918" s="48">
        <v>36.585099999999997</v>
      </c>
      <c r="E918" s="48">
        <v>36.585099999999997</v>
      </c>
      <c r="F918" s="48">
        <v>36.585099999999997</v>
      </c>
      <c r="G918" s="48"/>
      <c r="H918" s="48"/>
      <c r="I918" s="48"/>
      <c r="J918" s="48"/>
      <c r="K918" s="48"/>
    </row>
    <row r="919" spans="1:11" x14ac:dyDescent="0.25">
      <c r="A919" s="49">
        <v>40037</v>
      </c>
      <c r="B919" s="48">
        <v>0</v>
      </c>
      <c r="C919" s="48">
        <v>37.101170000000003</v>
      </c>
      <c r="D919" s="48">
        <v>37.101170000000003</v>
      </c>
      <c r="E919" s="48">
        <v>37.101170000000003</v>
      </c>
      <c r="F919" s="48">
        <v>37.101170000000003</v>
      </c>
      <c r="G919" s="48"/>
      <c r="H919" s="48"/>
      <c r="I919" s="48"/>
      <c r="J919" s="48"/>
      <c r="K919" s="48"/>
    </row>
    <row r="920" spans="1:11" x14ac:dyDescent="0.25">
      <c r="A920" s="49">
        <v>40038</v>
      </c>
      <c r="B920" s="48">
        <v>0</v>
      </c>
      <c r="C920" s="48">
        <v>37.898470000000003</v>
      </c>
      <c r="D920" s="48">
        <v>37.898470000000003</v>
      </c>
      <c r="E920" s="48">
        <v>37.898470000000003</v>
      </c>
      <c r="F920" s="48">
        <v>37.898470000000003</v>
      </c>
      <c r="G920" s="48"/>
      <c r="H920" s="48"/>
      <c r="I920" s="48"/>
      <c r="J920" s="48"/>
      <c r="K920" s="48"/>
    </row>
    <row r="921" spans="1:11" x14ac:dyDescent="0.25">
      <c r="A921" s="49">
        <v>40039</v>
      </c>
      <c r="B921" s="48">
        <v>0</v>
      </c>
      <c r="C921" s="48">
        <v>37.008290000000002</v>
      </c>
      <c r="D921" s="48">
        <v>37.008290000000002</v>
      </c>
      <c r="E921" s="48">
        <v>37.008290000000002</v>
      </c>
      <c r="F921" s="48">
        <v>37.008290000000002</v>
      </c>
      <c r="G921" s="48"/>
      <c r="H921" s="48"/>
      <c r="I921" s="48"/>
      <c r="J921" s="48"/>
      <c r="K921" s="48"/>
    </row>
    <row r="922" spans="1:11" x14ac:dyDescent="0.25">
      <c r="A922" s="49">
        <v>40042</v>
      </c>
      <c r="B922" s="48">
        <v>0</v>
      </c>
      <c r="C922" s="48">
        <v>35.00591</v>
      </c>
      <c r="D922" s="48">
        <v>35.00591</v>
      </c>
      <c r="E922" s="48">
        <v>35.00591</v>
      </c>
      <c r="F922" s="48">
        <v>35.00591</v>
      </c>
      <c r="G922" s="48"/>
      <c r="H922" s="48"/>
      <c r="I922" s="48"/>
      <c r="J922" s="48"/>
      <c r="K922" s="48"/>
    </row>
    <row r="923" spans="1:11" x14ac:dyDescent="0.25">
      <c r="A923" s="49">
        <v>40043</v>
      </c>
      <c r="B923" s="48">
        <v>0</v>
      </c>
      <c r="C923" s="48">
        <v>35.762549999999997</v>
      </c>
      <c r="D923" s="48">
        <v>35.762549999999997</v>
      </c>
      <c r="E923" s="48">
        <v>35.762549999999997</v>
      </c>
      <c r="F923" s="48">
        <v>35.762549999999997</v>
      </c>
      <c r="G923" s="48"/>
      <c r="H923" s="48"/>
      <c r="I923" s="48"/>
      <c r="J923" s="48"/>
      <c r="K923" s="48"/>
    </row>
    <row r="924" spans="1:11" x14ac:dyDescent="0.25">
      <c r="A924" s="49">
        <v>40044</v>
      </c>
      <c r="B924" s="48">
        <v>0</v>
      </c>
      <c r="C924" s="48">
        <v>36.791339999999998</v>
      </c>
      <c r="D924" s="48">
        <v>36.791339999999998</v>
      </c>
      <c r="E924" s="48">
        <v>36.791339999999998</v>
      </c>
      <c r="F924" s="48">
        <v>36.791339999999998</v>
      </c>
      <c r="G924" s="48"/>
      <c r="H924" s="48"/>
      <c r="I924" s="48"/>
      <c r="J924" s="48"/>
      <c r="K924" s="48"/>
    </row>
    <row r="925" spans="1:11" x14ac:dyDescent="0.25">
      <c r="A925" s="49">
        <v>40045</v>
      </c>
      <c r="B925" s="48">
        <v>0</v>
      </c>
      <c r="C925" s="48">
        <v>37.526350000000001</v>
      </c>
      <c r="D925" s="48">
        <v>37.526350000000001</v>
      </c>
      <c r="E925" s="48">
        <v>37.526350000000001</v>
      </c>
      <c r="F925" s="48">
        <v>37.526350000000001</v>
      </c>
      <c r="G925" s="48"/>
      <c r="H925" s="48"/>
      <c r="I925" s="48"/>
      <c r="J925" s="48"/>
      <c r="K925" s="48"/>
    </row>
    <row r="926" spans="1:11" x14ac:dyDescent="0.25">
      <c r="A926" s="49">
        <v>40046</v>
      </c>
      <c r="B926" s="48">
        <v>0</v>
      </c>
      <c r="C926" s="48">
        <v>38.165460000000003</v>
      </c>
      <c r="D926" s="48">
        <v>38.165460000000003</v>
      </c>
      <c r="E926" s="48">
        <v>38.165460000000003</v>
      </c>
      <c r="F926" s="48">
        <v>38.165460000000003</v>
      </c>
      <c r="G926" s="48"/>
      <c r="H926" s="48"/>
      <c r="I926" s="48"/>
      <c r="J926" s="48"/>
      <c r="K926" s="48"/>
    </row>
    <row r="927" spans="1:11" x14ac:dyDescent="0.25">
      <c r="A927" s="49">
        <v>40049</v>
      </c>
      <c r="B927" s="48">
        <v>0</v>
      </c>
      <c r="C927" s="48">
        <v>38.02093</v>
      </c>
      <c r="D927" s="48">
        <v>38.02093</v>
      </c>
      <c r="E927" s="48">
        <v>38.02093</v>
      </c>
      <c r="F927" s="48">
        <v>38.02093</v>
      </c>
      <c r="G927" s="48"/>
      <c r="H927" s="48"/>
      <c r="I927" s="48"/>
      <c r="J927" s="48"/>
      <c r="K927" s="48"/>
    </row>
    <row r="928" spans="1:11" x14ac:dyDescent="0.25">
      <c r="A928" s="49">
        <v>40050</v>
      </c>
      <c r="B928" s="48">
        <v>0</v>
      </c>
      <c r="C928" s="48">
        <v>37.055880000000002</v>
      </c>
      <c r="D928" s="48">
        <v>37.055880000000002</v>
      </c>
      <c r="E928" s="48">
        <v>37.055880000000002</v>
      </c>
      <c r="F928" s="48">
        <v>37.055880000000002</v>
      </c>
      <c r="G928" s="48"/>
      <c r="H928" s="48"/>
      <c r="I928" s="48"/>
      <c r="J928" s="48"/>
      <c r="K928" s="48"/>
    </row>
    <row r="929" spans="1:11" x14ac:dyDescent="0.25">
      <c r="A929" s="49">
        <v>40051</v>
      </c>
      <c r="B929" s="48">
        <v>0</v>
      </c>
      <c r="C929" s="48">
        <v>36.629860000000001</v>
      </c>
      <c r="D929" s="48">
        <v>36.629860000000001</v>
      </c>
      <c r="E929" s="48">
        <v>36.629860000000001</v>
      </c>
      <c r="F929" s="48">
        <v>36.629860000000001</v>
      </c>
      <c r="G929" s="48"/>
      <c r="H929" s="48"/>
      <c r="I929" s="48"/>
      <c r="J929" s="48"/>
      <c r="K929" s="48"/>
    </row>
    <row r="930" spans="1:11" x14ac:dyDescent="0.25">
      <c r="A930" s="49">
        <v>40052</v>
      </c>
      <c r="B930" s="48">
        <v>0</v>
      </c>
      <c r="C930" s="48">
        <v>37.442549999999997</v>
      </c>
      <c r="D930" s="48">
        <v>37.442549999999997</v>
      </c>
      <c r="E930" s="48">
        <v>37.442549999999997</v>
      </c>
      <c r="F930" s="48">
        <v>37.442549999999997</v>
      </c>
      <c r="G930" s="48"/>
      <c r="H930" s="48"/>
      <c r="I930" s="48"/>
      <c r="J930" s="48"/>
      <c r="K930" s="48"/>
    </row>
    <row r="931" spans="1:11" x14ac:dyDescent="0.25">
      <c r="A931" s="49">
        <v>40053</v>
      </c>
      <c r="B931" s="48">
        <v>0</v>
      </c>
      <c r="C931" s="48">
        <v>36.966430000000003</v>
      </c>
      <c r="D931" s="48">
        <v>36.966430000000003</v>
      </c>
      <c r="E931" s="48">
        <v>36.966430000000003</v>
      </c>
      <c r="F931" s="48">
        <v>36.966430000000003</v>
      </c>
      <c r="G931" s="48"/>
      <c r="H931" s="48"/>
      <c r="I931" s="48"/>
      <c r="J931" s="48"/>
      <c r="K931" s="48"/>
    </row>
    <row r="932" spans="1:11" x14ac:dyDescent="0.25">
      <c r="A932" s="49">
        <v>40056</v>
      </c>
      <c r="B932" s="48">
        <v>0</v>
      </c>
      <c r="C932" s="48">
        <v>36.281329999999997</v>
      </c>
      <c r="D932" s="48">
        <v>36.281329999999997</v>
      </c>
      <c r="E932" s="48">
        <v>36.281329999999997</v>
      </c>
      <c r="F932" s="48">
        <v>36.281329999999997</v>
      </c>
      <c r="G932" s="48"/>
      <c r="H932" s="48"/>
      <c r="I932" s="48"/>
      <c r="J932" s="48"/>
      <c r="K932" s="48"/>
    </row>
    <row r="933" spans="1:11" x14ac:dyDescent="0.25">
      <c r="A933" s="49">
        <v>40057</v>
      </c>
      <c r="B933" s="48">
        <v>0</v>
      </c>
      <c r="C933" s="48">
        <v>34.574300000000001</v>
      </c>
      <c r="D933" s="48">
        <v>34.574300000000001</v>
      </c>
      <c r="E933" s="48">
        <v>34.574300000000001</v>
      </c>
      <c r="F933" s="48">
        <v>34.574300000000001</v>
      </c>
      <c r="G933" s="48"/>
      <c r="H933" s="48"/>
      <c r="I933" s="48"/>
      <c r="J933" s="48"/>
      <c r="K933" s="48"/>
    </row>
    <row r="934" spans="1:11" x14ac:dyDescent="0.25">
      <c r="A934" s="49">
        <v>40058</v>
      </c>
      <c r="B934" s="48">
        <v>0</v>
      </c>
      <c r="C934" s="48">
        <v>34.303420000000003</v>
      </c>
      <c r="D934" s="48">
        <v>34.303420000000003</v>
      </c>
      <c r="E934" s="48">
        <v>34.303420000000003</v>
      </c>
      <c r="F934" s="48">
        <v>34.303420000000003</v>
      </c>
      <c r="G934" s="48"/>
      <c r="H934" s="48"/>
      <c r="I934" s="48"/>
      <c r="J934" s="48"/>
      <c r="K934" s="48"/>
    </row>
    <row r="935" spans="1:11" x14ac:dyDescent="0.25">
      <c r="A935" s="49">
        <v>40059</v>
      </c>
      <c r="B935" s="48">
        <v>0</v>
      </c>
      <c r="C935" s="48">
        <v>35.824919999999999</v>
      </c>
      <c r="D935" s="48">
        <v>35.824919999999999</v>
      </c>
      <c r="E935" s="48">
        <v>35.824919999999999</v>
      </c>
      <c r="F935" s="48">
        <v>35.824919999999999</v>
      </c>
      <c r="G935" s="48"/>
      <c r="H935" s="48"/>
      <c r="I935" s="48"/>
      <c r="J935" s="48"/>
      <c r="K935" s="48"/>
    </row>
    <row r="936" spans="1:11" x14ac:dyDescent="0.25">
      <c r="A936" s="49">
        <v>40060</v>
      </c>
      <c r="B936" s="48">
        <v>0</v>
      </c>
      <c r="C936" s="48">
        <v>36.91872</v>
      </c>
      <c r="D936" s="48">
        <v>36.91872</v>
      </c>
      <c r="E936" s="48">
        <v>36.91872</v>
      </c>
      <c r="F936" s="48">
        <v>36.91872</v>
      </c>
      <c r="G936" s="48"/>
      <c r="H936" s="48"/>
      <c r="I936" s="48"/>
      <c r="J936" s="48"/>
      <c r="K936" s="48"/>
    </row>
    <row r="937" spans="1:11" x14ac:dyDescent="0.25">
      <c r="A937" s="49">
        <v>40064</v>
      </c>
      <c r="B937" s="48">
        <v>0</v>
      </c>
      <c r="C937" s="48">
        <v>38.092129999999997</v>
      </c>
      <c r="D937" s="48">
        <v>38.092129999999997</v>
      </c>
      <c r="E937" s="48">
        <v>38.092129999999997</v>
      </c>
      <c r="F937" s="48">
        <v>38.092129999999997</v>
      </c>
      <c r="G937" s="48"/>
      <c r="H937" s="48"/>
      <c r="I937" s="48"/>
      <c r="J937" s="48"/>
      <c r="K937" s="48"/>
    </row>
    <row r="938" spans="1:11" x14ac:dyDescent="0.25">
      <c r="A938" s="49">
        <v>40065</v>
      </c>
      <c r="B938" s="48">
        <v>0</v>
      </c>
      <c r="C938" s="48">
        <v>39.328789999999998</v>
      </c>
      <c r="D938" s="48">
        <v>39.328789999999998</v>
      </c>
      <c r="E938" s="48">
        <v>39.328789999999998</v>
      </c>
      <c r="F938" s="48">
        <v>39.328789999999998</v>
      </c>
      <c r="G938" s="48"/>
      <c r="H938" s="48"/>
      <c r="I938" s="48"/>
      <c r="J938" s="48"/>
      <c r="K938" s="48"/>
    </row>
    <row r="939" spans="1:11" x14ac:dyDescent="0.25">
      <c r="A939" s="49">
        <v>40066</v>
      </c>
      <c r="B939" s="48">
        <v>0</v>
      </c>
      <c r="C939" s="48">
        <v>40.921120000000002</v>
      </c>
      <c r="D939" s="48">
        <v>40.921120000000002</v>
      </c>
      <c r="E939" s="48">
        <v>40.921120000000002</v>
      </c>
      <c r="F939" s="48">
        <v>40.921120000000002</v>
      </c>
      <c r="G939" s="48"/>
      <c r="H939" s="48"/>
      <c r="I939" s="48"/>
      <c r="J939" s="48"/>
      <c r="K939" s="48"/>
    </row>
    <row r="940" spans="1:11" x14ac:dyDescent="0.25">
      <c r="A940" s="49">
        <v>40067</v>
      </c>
      <c r="B940" s="48">
        <v>0</v>
      </c>
      <c r="C940" s="48">
        <v>40.510359999999999</v>
      </c>
      <c r="D940" s="48">
        <v>40.510359999999999</v>
      </c>
      <c r="E940" s="48">
        <v>40.510359999999999</v>
      </c>
      <c r="F940" s="48">
        <v>40.510359999999999</v>
      </c>
      <c r="G940" s="48"/>
      <c r="H940" s="48"/>
      <c r="I940" s="48"/>
      <c r="J940" s="48"/>
      <c r="K940" s="48"/>
    </row>
    <row r="941" spans="1:11" x14ac:dyDescent="0.25">
      <c r="A941" s="49">
        <v>40070</v>
      </c>
      <c r="B941" s="48">
        <v>0</v>
      </c>
      <c r="C941" s="48">
        <v>41.510980000000004</v>
      </c>
      <c r="D941" s="48">
        <v>41.510980000000004</v>
      </c>
      <c r="E941" s="48">
        <v>41.510980000000004</v>
      </c>
      <c r="F941" s="48">
        <v>41.510980000000004</v>
      </c>
      <c r="G941" s="48"/>
      <c r="H941" s="48"/>
      <c r="I941" s="48"/>
      <c r="J941" s="48"/>
      <c r="K941" s="48"/>
    </row>
    <row r="942" spans="1:11" x14ac:dyDescent="0.25">
      <c r="A942" s="49">
        <v>40071</v>
      </c>
      <c r="B942" s="48">
        <v>0</v>
      </c>
      <c r="C942" s="48">
        <v>41.565460000000002</v>
      </c>
      <c r="D942" s="48">
        <v>41.565460000000002</v>
      </c>
      <c r="E942" s="48">
        <v>41.565460000000002</v>
      </c>
      <c r="F942" s="48">
        <v>41.565460000000002</v>
      </c>
      <c r="G942" s="48"/>
      <c r="H942" s="48"/>
      <c r="I942" s="48"/>
      <c r="J942" s="48"/>
      <c r="K942" s="48"/>
    </row>
    <row r="943" spans="1:11" x14ac:dyDescent="0.25">
      <c r="A943" s="49">
        <v>40072</v>
      </c>
      <c r="B943" s="48">
        <v>0</v>
      </c>
      <c r="C943" s="48">
        <v>43.011479999999999</v>
      </c>
      <c r="D943" s="48">
        <v>43.011479999999999</v>
      </c>
      <c r="E943" s="48">
        <v>43.011479999999999</v>
      </c>
      <c r="F943" s="48">
        <v>43.011479999999999</v>
      </c>
      <c r="G943" s="48"/>
      <c r="H943" s="48"/>
      <c r="I943" s="48"/>
      <c r="J943" s="48"/>
      <c r="K943" s="48"/>
    </row>
    <row r="944" spans="1:11" x14ac:dyDescent="0.25">
      <c r="A944" s="49">
        <v>40073</v>
      </c>
      <c r="B944" s="48">
        <v>0</v>
      </c>
      <c r="C944" s="48">
        <v>42.888390000000001</v>
      </c>
      <c r="D944" s="48">
        <v>42.888390000000001</v>
      </c>
      <c r="E944" s="48">
        <v>42.888390000000001</v>
      </c>
      <c r="F944" s="48">
        <v>42.888390000000001</v>
      </c>
      <c r="G944" s="48"/>
      <c r="H944" s="48"/>
      <c r="I944" s="48"/>
      <c r="J944" s="48"/>
      <c r="K944" s="48"/>
    </row>
    <row r="945" spans="1:11" x14ac:dyDescent="0.25">
      <c r="A945" s="49">
        <v>40074</v>
      </c>
      <c r="B945" s="48">
        <v>0</v>
      </c>
      <c r="C945" s="48">
        <v>42.105420000000002</v>
      </c>
      <c r="D945" s="48">
        <v>42.105420000000002</v>
      </c>
      <c r="E945" s="48">
        <v>42.105420000000002</v>
      </c>
      <c r="F945" s="48">
        <v>42.105420000000002</v>
      </c>
      <c r="G945" s="48"/>
      <c r="H945" s="48"/>
      <c r="I945" s="48"/>
      <c r="J945" s="48"/>
      <c r="K945" s="48"/>
    </row>
    <row r="946" spans="1:11" x14ac:dyDescent="0.25">
      <c r="A946" s="49">
        <v>40077</v>
      </c>
      <c r="B946" s="48">
        <v>0</v>
      </c>
      <c r="C946" s="48">
        <v>41.747909999999997</v>
      </c>
      <c r="D946" s="48">
        <v>41.747909999999997</v>
      </c>
      <c r="E946" s="48">
        <v>41.747909999999997</v>
      </c>
      <c r="F946" s="48">
        <v>41.747909999999997</v>
      </c>
      <c r="G946" s="48"/>
      <c r="H946" s="48"/>
      <c r="I946" s="48"/>
      <c r="J946" s="48"/>
      <c r="K946" s="48"/>
    </row>
    <row r="947" spans="1:11" x14ac:dyDescent="0.25">
      <c r="A947" s="49">
        <v>40078</v>
      </c>
      <c r="B947" s="48">
        <v>0</v>
      </c>
      <c r="C947" s="48">
        <v>42.86251</v>
      </c>
      <c r="D947" s="48">
        <v>42.86251</v>
      </c>
      <c r="E947" s="48">
        <v>42.86251</v>
      </c>
      <c r="F947" s="48">
        <v>42.86251</v>
      </c>
      <c r="G947" s="48"/>
      <c r="H947" s="48"/>
      <c r="I947" s="48"/>
      <c r="J947" s="48"/>
      <c r="K947" s="48"/>
    </row>
    <row r="948" spans="1:11" x14ac:dyDescent="0.25">
      <c r="A948" s="49">
        <v>40079</v>
      </c>
      <c r="B948" s="48">
        <v>0</v>
      </c>
      <c r="C948" s="48">
        <v>42.752270000000003</v>
      </c>
      <c r="D948" s="48">
        <v>42.752270000000003</v>
      </c>
      <c r="E948" s="48">
        <v>42.752270000000003</v>
      </c>
      <c r="F948" s="48">
        <v>42.752270000000003</v>
      </c>
      <c r="G948" s="48"/>
      <c r="H948" s="48"/>
      <c r="I948" s="48"/>
      <c r="J948" s="48"/>
      <c r="K948" s="48"/>
    </row>
    <row r="949" spans="1:11" x14ac:dyDescent="0.25">
      <c r="A949" s="49">
        <v>40080</v>
      </c>
      <c r="B949" s="48">
        <v>0</v>
      </c>
      <c r="C949" s="48">
        <v>41.553629999999998</v>
      </c>
      <c r="D949" s="48">
        <v>41.553629999999998</v>
      </c>
      <c r="E949" s="48">
        <v>41.553629999999998</v>
      </c>
      <c r="F949" s="48">
        <v>41.553629999999998</v>
      </c>
      <c r="G949" s="48"/>
      <c r="H949" s="48"/>
      <c r="I949" s="48"/>
      <c r="J949" s="48"/>
      <c r="K949" s="48"/>
    </row>
    <row r="950" spans="1:11" x14ac:dyDescent="0.25">
      <c r="A950" s="49">
        <v>40081</v>
      </c>
      <c r="B950" s="48">
        <v>0</v>
      </c>
      <c r="C950" s="48">
        <v>41.549379999999999</v>
      </c>
      <c r="D950" s="48">
        <v>41.549379999999999</v>
      </c>
      <c r="E950" s="48">
        <v>41.549379999999999</v>
      </c>
      <c r="F950" s="48">
        <v>41.549379999999999</v>
      </c>
      <c r="G950" s="48"/>
      <c r="H950" s="48"/>
      <c r="I950" s="48"/>
      <c r="J950" s="48"/>
      <c r="K950" s="48"/>
    </row>
    <row r="951" spans="1:11" x14ac:dyDescent="0.25">
      <c r="A951" s="49">
        <v>40084</v>
      </c>
      <c r="B951" s="48">
        <v>0</v>
      </c>
      <c r="C951" s="48">
        <v>42.8855</v>
      </c>
      <c r="D951" s="48">
        <v>42.8855</v>
      </c>
      <c r="E951" s="48">
        <v>42.8855</v>
      </c>
      <c r="F951" s="48">
        <v>42.8855</v>
      </c>
      <c r="G951" s="48"/>
      <c r="H951" s="48"/>
      <c r="I951" s="48"/>
      <c r="J951" s="48"/>
      <c r="K951" s="48"/>
    </row>
    <row r="952" spans="1:11" x14ac:dyDescent="0.25">
      <c r="A952" s="49">
        <v>40085</v>
      </c>
      <c r="B952" s="48">
        <v>0</v>
      </c>
      <c r="C952" s="48">
        <v>43.181060000000002</v>
      </c>
      <c r="D952" s="48">
        <v>43.181060000000002</v>
      </c>
      <c r="E952" s="48">
        <v>43.181060000000002</v>
      </c>
      <c r="F952" s="48">
        <v>43.181060000000002</v>
      </c>
      <c r="G952" s="48"/>
      <c r="H952" s="48"/>
      <c r="I952" s="48"/>
      <c r="J952" s="48"/>
      <c r="K952" s="48"/>
    </row>
    <row r="953" spans="1:11" x14ac:dyDescent="0.25">
      <c r="A953" s="49">
        <v>40086</v>
      </c>
      <c r="B953" s="48">
        <v>0</v>
      </c>
      <c r="C953" s="48">
        <v>42.432290000000002</v>
      </c>
      <c r="D953" s="48">
        <v>42.432290000000002</v>
      </c>
      <c r="E953" s="48">
        <v>42.432290000000002</v>
      </c>
      <c r="F953" s="48">
        <v>42.432290000000002</v>
      </c>
      <c r="G953" s="48"/>
      <c r="H953" s="48"/>
      <c r="I953" s="48"/>
      <c r="J953" s="48"/>
      <c r="K953" s="48"/>
    </row>
    <row r="954" spans="1:11" x14ac:dyDescent="0.25">
      <c r="A954" s="49">
        <v>40087</v>
      </c>
      <c r="B954" s="48">
        <v>0</v>
      </c>
      <c r="C954" s="48">
        <v>40.451920000000001</v>
      </c>
      <c r="D954" s="48">
        <v>40.451920000000001</v>
      </c>
      <c r="E954" s="48">
        <v>40.451920000000001</v>
      </c>
      <c r="F954" s="48">
        <v>40.451920000000001</v>
      </c>
      <c r="G954" s="48"/>
      <c r="H954" s="48"/>
      <c r="I954" s="48"/>
      <c r="J954" s="48"/>
      <c r="K954" s="48"/>
    </row>
    <row r="955" spans="1:11" x14ac:dyDescent="0.25">
      <c r="A955" s="49">
        <v>40088</v>
      </c>
      <c r="B955" s="48">
        <v>0</v>
      </c>
      <c r="C955" s="48">
        <v>40.464480000000002</v>
      </c>
      <c r="D955" s="48">
        <v>40.464480000000002</v>
      </c>
      <c r="E955" s="48">
        <v>40.464480000000002</v>
      </c>
      <c r="F955" s="48">
        <v>40.464480000000002</v>
      </c>
      <c r="G955" s="48"/>
      <c r="H955" s="48"/>
      <c r="I955" s="48"/>
      <c r="J955" s="48"/>
      <c r="K955" s="48"/>
    </row>
    <row r="956" spans="1:11" x14ac:dyDescent="0.25">
      <c r="A956" s="49">
        <v>40091</v>
      </c>
      <c r="B956" s="48">
        <v>0</v>
      </c>
      <c r="C956" s="48">
        <v>41.798540000000003</v>
      </c>
      <c r="D956" s="48">
        <v>41.798540000000003</v>
      </c>
      <c r="E956" s="48">
        <v>41.798540000000003</v>
      </c>
      <c r="F956" s="48">
        <v>41.798540000000003</v>
      </c>
      <c r="G956" s="48"/>
      <c r="H956" s="48"/>
      <c r="I956" s="48"/>
      <c r="J956" s="48"/>
      <c r="K956" s="48"/>
    </row>
    <row r="957" spans="1:11" x14ac:dyDescent="0.25">
      <c r="A957" s="49">
        <v>40092</v>
      </c>
      <c r="B957" s="48">
        <v>0</v>
      </c>
      <c r="C957" s="48">
        <v>43.092260000000003</v>
      </c>
      <c r="D957" s="48">
        <v>43.092260000000003</v>
      </c>
      <c r="E957" s="48">
        <v>43.092260000000003</v>
      </c>
      <c r="F957" s="48">
        <v>43.092260000000003</v>
      </c>
      <c r="G957" s="48"/>
      <c r="H957" s="48"/>
      <c r="I957" s="48"/>
      <c r="J957" s="48"/>
      <c r="K957" s="48"/>
    </row>
    <row r="958" spans="1:11" x14ac:dyDescent="0.25">
      <c r="A958" s="49">
        <v>40093</v>
      </c>
      <c r="B958" s="48">
        <v>0</v>
      </c>
      <c r="C958" s="48">
        <v>43.460290000000001</v>
      </c>
      <c r="D958" s="48">
        <v>43.460290000000001</v>
      </c>
      <c r="E958" s="48">
        <v>43.460290000000001</v>
      </c>
      <c r="F958" s="48">
        <v>43.460290000000001</v>
      </c>
      <c r="G958" s="48"/>
      <c r="H958" s="48"/>
      <c r="I958" s="48"/>
      <c r="J958" s="48"/>
      <c r="K958" s="48"/>
    </row>
    <row r="959" spans="1:11" x14ac:dyDescent="0.25">
      <c r="A959" s="49">
        <v>40094</v>
      </c>
      <c r="B959" s="48">
        <v>0</v>
      </c>
      <c r="C959" s="48">
        <v>43.747280000000003</v>
      </c>
      <c r="D959" s="48">
        <v>43.747280000000003</v>
      </c>
      <c r="E959" s="48">
        <v>43.747280000000003</v>
      </c>
      <c r="F959" s="48">
        <v>43.747280000000003</v>
      </c>
      <c r="G959" s="48"/>
      <c r="H959" s="48"/>
      <c r="I959" s="48"/>
      <c r="J959" s="48"/>
      <c r="K959" s="48"/>
    </row>
    <row r="960" spans="1:11" x14ac:dyDescent="0.25">
      <c r="A960" s="49">
        <v>40095</v>
      </c>
      <c r="B960" s="48">
        <v>0</v>
      </c>
      <c r="C960" s="48">
        <v>44.385910000000003</v>
      </c>
      <c r="D960" s="48">
        <v>44.385910000000003</v>
      </c>
      <c r="E960" s="48">
        <v>44.385910000000003</v>
      </c>
      <c r="F960" s="48">
        <v>44.385910000000003</v>
      </c>
      <c r="G960" s="48"/>
      <c r="H960" s="48"/>
      <c r="I960" s="48"/>
      <c r="J960" s="48"/>
      <c r="K960" s="48"/>
    </row>
    <row r="961" spans="1:11" x14ac:dyDescent="0.25">
      <c r="A961" s="49">
        <v>40098</v>
      </c>
      <c r="B961" s="48">
        <v>0</v>
      </c>
      <c r="C961" s="48">
        <v>45.858759999999997</v>
      </c>
      <c r="D961" s="48">
        <v>45.858759999999997</v>
      </c>
      <c r="E961" s="48">
        <v>45.858759999999997</v>
      </c>
      <c r="F961" s="48">
        <v>45.858759999999997</v>
      </c>
      <c r="G961" s="48"/>
      <c r="H961" s="48"/>
      <c r="I961" s="48"/>
      <c r="J961" s="48"/>
      <c r="K961" s="48"/>
    </row>
    <row r="962" spans="1:11" x14ac:dyDescent="0.25">
      <c r="A962" s="49">
        <v>40099</v>
      </c>
      <c r="B962" s="48">
        <v>0</v>
      </c>
      <c r="C962" s="48">
        <v>45.900750000000002</v>
      </c>
      <c r="D962" s="48">
        <v>45.900750000000002</v>
      </c>
      <c r="E962" s="48">
        <v>45.900750000000002</v>
      </c>
      <c r="F962" s="48">
        <v>45.900750000000002</v>
      </c>
      <c r="G962" s="48"/>
      <c r="H962" s="48"/>
      <c r="I962" s="48"/>
      <c r="J962" s="48"/>
      <c r="K962" s="48"/>
    </row>
    <row r="963" spans="1:11" x14ac:dyDescent="0.25">
      <c r="A963" s="49">
        <v>40100</v>
      </c>
      <c r="B963" s="48">
        <v>0</v>
      </c>
      <c r="C963" s="48">
        <v>47.01773</v>
      </c>
      <c r="D963" s="48">
        <v>47.01773</v>
      </c>
      <c r="E963" s="48">
        <v>47.01773</v>
      </c>
      <c r="F963" s="48">
        <v>47.01773</v>
      </c>
      <c r="G963" s="48"/>
      <c r="H963" s="48"/>
      <c r="I963" s="48"/>
      <c r="J963" s="48"/>
      <c r="K963" s="48"/>
    </row>
    <row r="964" spans="1:11" x14ac:dyDescent="0.25">
      <c r="A964" s="49">
        <v>40101</v>
      </c>
      <c r="B964" s="48">
        <v>0</v>
      </c>
      <c r="C964" s="48">
        <v>47.830410000000001</v>
      </c>
      <c r="D964" s="48">
        <v>47.830410000000001</v>
      </c>
      <c r="E964" s="48">
        <v>47.830410000000001</v>
      </c>
      <c r="F964" s="48">
        <v>47.830410000000001</v>
      </c>
      <c r="G964" s="48"/>
      <c r="H964" s="48"/>
      <c r="I964" s="48"/>
      <c r="J964" s="48"/>
      <c r="K964" s="48"/>
    </row>
    <row r="965" spans="1:11" x14ac:dyDescent="0.25">
      <c r="A965" s="49">
        <v>40102</v>
      </c>
      <c r="B965" s="48">
        <v>0</v>
      </c>
      <c r="C965" s="48">
        <v>47.33325</v>
      </c>
      <c r="D965" s="48">
        <v>47.33325</v>
      </c>
      <c r="E965" s="48">
        <v>47.33325</v>
      </c>
      <c r="F965" s="48">
        <v>47.33325</v>
      </c>
      <c r="G965" s="48"/>
      <c r="H965" s="48"/>
      <c r="I965" s="48"/>
      <c r="J965" s="48"/>
      <c r="K965" s="48"/>
    </row>
    <row r="966" spans="1:11" x14ac:dyDescent="0.25">
      <c r="A966" s="49">
        <v>40105</v>
      </c>
      <c r="B966" s="48">
        <v>0</v>
      </c>
      <c r="C966" s="48">
        <v>48.26829</v>
      </c>
      <c r="D966" s="48">
        <v>48.26829</v>
      </c>
      <c r="E966" s="48">
        <v>48.26829</v>
      </c>
      <c r="F966" s="48">
        <v>48.26829</v>
      </c>
      <c r="G966" s="48"/>
      <c r="H966" s="48"/>
      <c r="I966" s="48"/>
      <c r="J966" s="48"/>
      <c r="K966" s="48"/>
    </row>
    <row r="967" spans="1:11" x14ac:dyDescent="0.25">
      <c r="A967" s="49">
        <v>40106</v>
      </c>
      <c r="B967" s="48">
        <v>0</v>
      </c>
      <c r="C967" s="48">
        <v>48.566699999999997</v>
      </c>
      <c r="D967" s="48">
        <v>48.566699999999997</v>
      </c>
      <c r="E967" s="48">
        <v>48.566699999999997</v>
      </c>
      <c r="F967" s="48">
        <v>48.566699999999997</v>
      </c>
      <c r="G967" s="48"/>
      <c r="H967" s="48"/>
      <c r="I967" s="48"/>
      <c r="J967" s="48"/>
      <c r="K967" s="48"/>
    </row>
    <row r="968" spans="1:11" x14ac:dyDescent="0.25">
      <c r="A968" s="49">
        <v>40107</v>
      </c>
      <c r="B968" s="48">
        <v>0</v>
      </c>
      <c r="C968" s="48">
        <v>47.972000000000001</v>
      </c>
      <c r="D968" s="48">
        <v>47.972000000000001</v>
      </c>
      <c r="E968" s="48">
        <v>47.972000000000001</v>
      </c>
      <c r="F968" s="48">
        <v>47.972000000000001</v>
      </c>
      <c r="G968" s="48"/>
      <c r="H968" s="48"/>
      <c r="I968" s="48"/>
      <c r="J968" s="48"/>
      <c r="K968" s="48"/>
    </row>
    <row r="969" spans="1:11" x14ac:dyDescent="0.25">
      <c r="A969" s="49">
        <v>40108</v>
      </c>
      <c r="B969" s="48">
        <v>0</v>
      </c>
      <c r="C969" s="48">
        <v>49.426430000000003</v>
      </c>
      <c r="D969" s="48">
        <v>49.426430000000003</v>
      </c>
      <c r="E969" s="48">
        <v>49.426430000000003</v>
      </c>
      <c r="F969" s="48">
        <v>49.426430000000003</v>
      </c>
      <c r="G969" s="48"/>
      <c r="H969" s="48"/>
      <c r="I969" s="48"/>
      <c r="J969" s="48"/>
      <c r="K969" s="48"/>
    </row>
    <row r="970" spans="1:11" x14ac:dyDescent="0.25">
      <c r="A970" s="49">
        <v>40109</v>
      </c>
      <c r="B970" s="48">
        <v>0</v>
      </c>
      <c r="C970" s="48">
        <v>49.162269999999999</v>
      </c>
      <c r="D970" s="48">
        <v>49.162269999999999</v>
      </c>
      <c r="E970" s="48">
        <v>49.162269999999999</v>
      </c>
      <c r="F970" s="48">
        <v>49.162269999999999</v>
      </c>
      <c r="G970" s="48"/>
      <c r="H970" s="48"/>
      <c r="I970" s="48"/>
      <c r="J970" s="48"/>
      <c r="K970" s="48"/>
    </row>
    <row r="971" spans="1:11" x14ac:dyDescent="0.25">
      <c r="A971" s="49">
        <v>40112</v>
      </c>
      <c r="B971" s="48">
        <v>0</v>
      </c>
      <c r="C971" s="48">
        <v>47.636310000000002</v>
      </c>
      <c r="D971" s="48">
        <v>47.636310000000002</v>
      </c>
      <c r="E971" s="48">
        <v>47.636310000000002</v>
      </c>
      <c r="F971" s="48">
        <v>47.636310000000002</v>
      </c>
      <c r="G971" s="48"/>
      <c r="H971" s="48"/>
      <c r="I971" s="48"/>
      <c r="J971" s="48"/>
      <c r="K971" s="48"/>
    </row>
    <row r="972" spans="1:11" x14ac:dyDescent="0.25">
      <c r="A972" s="49">
        <v>40113</v>
      </c>
      <c r="B972" s="48">
        <v>0</v>
      </c>
      <c r="C972" s="48">
        <v>48.121540000000003</v>
      </c>
      <c r="D972" s="48">
        <v>48.121540000000003</v>
      </c>
      <c r="E972" s="48">
        <v>48.121540000000003</v>
      </c>
      <c r="F972" s="48">
        <v>48.121540000000003</v>
      </c>
      <c r="G972" s="48"/>
      <c r="H972" s="48"/>
      <c r="I972" s="48"/>
      <c r="J972" s="48"/>
      <c r="K972" s="48"/>
    </row>
    <row r="973" spans="1:11" x14ac:dyDescent="0.25">
      <c r="A973" s="49">
        <v>40114</v>
      </c>
      <c r="B973" s="48">
        <v>0</v>
      </c>
      <c r="C973" s="48">
        <v>45.091630000000002</v>
      </c>
      <c r="D973" s="48">
        <v>45.091630000000002</v>
      </c>
      <c r="E973" s="48">
        <v>45.091630000000002</v>
      </c>
      <c r="F973" s="48">
        <v>45.091630000000002</v>
      </c>
      <c r="G973" s="48"/>
      <c r="H973" s="48"/>
      <c r="I973" s="48"/>
      <c r="J973" s="48"/>
      <c r="K973" s="48"/>
    </row>
    <row r="974" spans="1:11" x14ac:dyDescent="0.25">
      <c r="A974" s="49">
        <v>40115</v>
      </c>
      <c r="B974" s="48">
        <v>0</v>
      </c>
      <c r="C974" s="48">
        <v>47.133980000000001</v>
      </c>
      <c r="D974" s="48">
        <v>47.133980000000001</v>
      </c>
      <c r="E974" s="48">
        <v>47.133980000000001</v>
      </c>
      <c r="F974" s="48">
        <v>47.133980000000001</v>
      </c>
      <c r="G974" s="48"/>
      <c r="H974" s="48"/>
      <c r="I974" s="48"/>
      <c r="J974" s="48"/>
      <c r="K974" s="48"/>
    </row>
    <row r="975" spans="1:11" x14ac:dyDescent="0.25">
      <c r="A975" s="49">
        <v>40116</v>
      </c>
      <c r="B975" s="48">
        <v>0</v>
      </c>
      <c r="C975" s="48">
        <v>42.561500000000002</v>
      </c>
      <c r="D975" s="48">
        <v>42.561500000000002</v>
      </c>
      <c r="E975" s="48">
        <v>42.561500000000002</v>
      </c>
      <c r="F975" s="48">
        <v>42.561500000000002</v>
      </c>
      <c r="G975" s="48"/>
      <c r="H975" s="48"/>
      <c r="I975" s="48"/>
      <c r="J975" s="48"/>
      <c r="K975" s="48"/>
    </row>
    <row r="976" spans="1:11" x14ac:dyDescent="0.25">
      <c r="A976" s="49">
        <v>40119</v>
      </c>
      <c r="B976" s="48">
        <v>0</v>
      </c>
      <c r="C976" s="48">
        <v>42.061889999999998</v>
      </c>
      <c r="D976" s="48">
        <v>42.061889999999998</v>
      </c>
      <c r="E976" s="48">
        <v>42.061889999999998</v>
      </c>
      <c r="F976" s="48">
        <v>42.061889999999998</v>
      </c>
      <c r="G976" s="48"/>
      <c r="H976" s="48"/>
      <c r="I976" s="48"/>
      <c r="J976" s="48"/>
      <c r="K976" s="48"/>
    </row>
    <row r="977" spans="1:11" x14ac:dyDescent="0.25">
      <c r="A977" s="49">
        <v>40120</v>
      </c>
      <c r="B977" s="48">
        <v>0</v>
      </c>
      <c r="C977" s="48">
        <v>41.813409999999998</v>
      </c>
      <c r="D977" s="48">
        <v>41.813409999999998</v>
      </c>
      <c r="E977" s="48">
        <v>41.813409999999998</v>
      </c>
      <c r="F977" s="48">
        <v>41.813409999999998</v>
      </c>
      <c r="G977" s="48"/>
      <c r="H977" s="48"/>
      <c r="I977" s="48"/>
      <c r="J977" s="48"/>
      <c r="K977" s="48"/>
    </row>
    <row r="978" spans="1:11" x14ac:dyDescent="0.25">
      <c r="A978" s="49">
        <v>40121</v>
      </c>
      <c r="B978" s="48">
        <v>0</v>
      </c>
      <c r="C978" s="48">
        <v>42.220149999999997</v>
      </c>
      <c r="D978" s="48">
        <v>42.220149999999997</v>
      </c>
      <c r="E978" s="48">
        <v>42.220149999999997</v>
      </c>
      <c r="F978" s="48">
        <v>42.220149999999997</v>
      </c>
      <c r="G978" s="48"/>
      <c r="H978" s="48"/>
      <c r="I978" s="48"/>
      <c r="J978" s="48"/>
      <c r="K978" s="48"/>
    </row>
    <row r="979" spans="1:11" x14ac:dyDescent="0.25">
      <c r="A979" s="49">
        <v>40122</v>
      </c>
      <c r="B979" s="48">
        <v>0</v>
      </c>
      <c r="C979" s="48">
        <v>44.424500000000002</v>
      </c>
      <c r="D979" s="48">
        <v>44.424500000000002</v>
      </c>
      <c r="E979" s="48">
        <v>44.424500000000002</v>
      </c>
      <c r="F979" s="48">
        <v>44.424500000000002</v>
      </c>
      <c r="G979" s="48"/>
      <c r="H979" s="48"/>
      <c r="I979" s="48"/>
      <c r="J979" s="48"/>
      <c r="K979" s="48"/>
    </row>
    <row r="980" spans="1:11" x14ac:dyDescent="0.25">
      <c r="A980" s="49">
        <v>40123</v>
      </c>
      <c r="B980" s="48">
        <v>0</v>
      </c>
      <c r="C980" s="48">
        <v>45.66046</v>
      </c>
      <c r="D980" s="48">
        <v>45.66046</v>
      </c>
      <c r="E980" s="48">
        <v>45.66046</v>
      </c>
      <c r="F980" s="48">
        <v>45.66046</v>
      </c>
      <c r="G980" s="48"/>
      <c r="H980" s="48"/>
      <c r="I980" s="48"/>
      <c r="J980" s="48"/>
      <c r="K980" s="48"/>
    </row>
    <row r="981" spans="1:11" x14ac:dyDescent="0.25">
      <c r="A981" s="49">
        <v>40126</v>
      </c>
      <c r="B981" s="48">
        <v>0</v>
      </c>
      <c r="C981" s="48">
        <v>48.34393</v>
      </c>
      <c r="D981" s="48">
        <v>48.34393</v>
      </c>
      <c r="E981" s="48">
        <v>48.34393</v>
      </c>
      <c r="F981" s="48">
        <v>48.34393</v>
      </c>
      <c r="G981" s="48"/>
      <c r="H981" s="48"/>
      <c r="I981" s="48"/>
      <c r="J981" s="48"/>
      <c r="K981" s="48"/>
    </row>
    <row r="982" spans="1:11" x14ac:dyDescent="0.25">
      <c r="A982" s="49">
        <v>40127</v>
      </c>
      <c r="B982" s="48">
        <v>0</v>
      </c>
      <c r="C982" s="48">
        <v>48.071150000000003</v>
      </c>
      <c r="D982" s="48">
        <v>48.071150000000003</v>
      </c>
      <c r="E982" s="48">
        <v>48.071150000000003</v>
      </c>
      <c r="F982" s="48">
        <v>48.071150000000003</v>
      </c>
      <c r="G982" s="48"/>
      <c r="H982" s="48"/>
      <c r="I982" s="48"/>
      <c r="J982" s="48"/>
      <c r="K982" s="48"/>
    </row>
    <row r="983" spans="1:11" x14ac:dyDescent="0.25">
      <c r="A983" s="49">
        <v>40128</v>
      </c>
      <c r="B983" s="48">
        <v>0</v>
      </c>
      <c r="C983" s="48">
        <v>47.817810000000001</v>
      </c>
      <c r="D983" s="48">
        <v>47.817810000000001</v>
      </c>
      <c r="E983" s="48">
        <v>47.817810000000001</v>
      </c>
      <c r="F983" s="48">
        <v>47.817810000000001</v>
      </c>
      <c r="G983" s="48"/>
      <c r="H983" s="48"/>
      <c r="I983" s="48"/>
      <c r="J983" s="48"/>
      <c r="K983" s="48"/>
    </row>
    <row r="984" spans="1:11" x14ac:dyDescent="0.25">
      <c r="A984" s="49">
        <v>40129</v>
      </c>
      <c r="B984" s="48">
        <v>0</v>
      </c>
      <c r="C984" s="48">
        <v>45.92971</v>
      </c>
      <c r="D984" s="48">
        <v>45.92971</v>
      </c>
      <c r="E984" s="48">
        <v>45.92971</v>
      </c>
      <c r="F984" s="48">
        <v>45.92971</v>
      </c>
      <c r="G984" s="48"/>
      <c r="H984" s="48"/>
      <c r="I984" s="48"/>
      <c r="J984" s="48"/>
      <c r="K984" s="48"/>
    </row>
    <row r="985" spans="1:11" x14ac:dyDescent="0.25">
      <c r="A985" s="49">
        <v>40130</v>
      </c>
      <c r="B985" s="48">
        <v>0</v>
      </c>
      <c r="C985" s="48">
        <v>46.57479</v>
      </c>
      <c r="D985" s="48">
        <v>46.57479</v>
      </c>
      <c r="E985" s="48">
        <v>46.57479</v>
      </c>
      <c r="F985" s="48">
        <v>46.57479</v>
      </c>
      <c r="G985" s="48"/>
      <c r="H985" s="48"/>
      <c r="I985" s="48"/>
      <c r="J985" s="48"/>
      <c r="K985" s="48"/>
    </row>
    <row r="986" spans="1:11" x14ac:dyDescent="0.25">
      <c r="A986" s="49">
        <v>40133</v>
      </c>
      <c r="B986" s="48">
        <v>0</v>
      </c>
      <c r="C986" s="48">
        <v>47.254559999999998</v>
      </c>
      <c r="D986" s="48">
        <v>47.254559999999998</v>
      </c>
      <c r="E986" s="48">
        <v>47.254559999999998</v>
      </c>
      <c r="F986" s="48">
        <v>47.254559999999998</v>
      </c>
      <c r="G986" s="48"/>
      <c r="H986" s="48"/>
      <c r="I986" s="48"/>
      <c r="J986" s="48"/>
      <c r="K986" s="48"/>
    </row>
    <row r="987" spans="1:11" x14ac:dyDescent="0.25">
      <c r="A987" s="49">
        <v>40134</v>
      </c>
      <c r="B987" s="48">
        <v>0</v>
      </c>
      <c r="C987" s="48">
        <v>48.083289999999998</v>
      </c>
      <c r="D987" s="48">
        <v>48.083289999999998</v>
      </c>
      <c r="E987" s="48">
        <v>48.083289999999998</v>
      </c>
      <c r="F987" s="48">
        <v>48.083289999999998</v>
      </c>
      <c r="G987" s="48"/>
      <c r="H987" s="48"/>
      <c r="I987" s="48"/>
      <c r="J987" s="48"/>
      <c r="K987" s="48"/>
    </row>
    <row r="988" spans="1:11" x14ac:dyDescent="0.25">
      <c r="A988" s="49">
        <v>40135</v>
      </c>
      <c r="B988" s="48">
        <v>0</v>
      </c>
      <c r="C988" s="48">
        <v>48.871229999999997</v>
      </c>
      <c r="D988" s="48">
        <v>48.871229999999997</v>
      </c>
      <c r="E988" s="48">
        <v>48.871229999999997</v>
      </c>
      <c r="F988" s="48">
        <v>48.871229999999997</v>
      </c>
      <c r="G988" s="48"/>
      <c r="H988" s="48"/>
      <c r="I988" s="48"/>
      <c r="J988" s="48"/>
      <c r="K988" s="48"/>
    </row>
    <row r="989" spans="1:11" x14ac:dyDescent="0.25">
      <c r="A989" s="49">
        <v>40136</v>
      </c>
      <c r="B989" s="48">
        <v>0</v>
      </c>
      <c r="C989" s="48">
        <v>47.820279999999997</v>
      </c>
      <c r="D989" s="48">
        <v>47.820279999999997</v>
      </c>
      <c r="E989" s="48">
        <v>47.820279999999997</v>
      </c>
      <c r="F989" s="48">
        <v>47.820279999999997</v>
      </c>
      <c r="G989" s="48"/>
      <c r="H989" s="48"/>
      <c r="I989" s="48"/>
      <c r="J989" s="48"/>
      <c r="K989" s="48"/>
    </row>
    <row r="990" spans="1:11" x14ac:dyDescent="0.25">
      <c r="A990" s="49">
        <v>40137</v>
      </c>
      <c r="B990" s="48">
        <v>0</v>
      </c>
      <c r="C990" s="48">
        <v>49.155479999999997</v>
      </c>
      <c r="D990" s="48">
        <v>49.155479999999997</v>
      </c>
      <c r="E990" s="48">
        <v>49.155479999999997</v>
      </c>
      <c r="F990" s="48">
        <v>49.155479999999997</v>
      </c>
      <c r="G990" s="48"/>
      <c r="H990" s="48"/>
      <c r="I990" s="48"/>
      <c r="J990" s="48"/>
      <c r="K990" s="48"/>
    </row>
    <row r="991" spans="1:11" x14ac:dyDescent="0.25">
      <c r="A991" s="49">
        <v>40140</v>
      </c>
      <c r="B991" s="48">
        <v>0</v>
      </c>
      <c r="C991" s="48">
        <v>51.634070000000001</v>
      </c>
      <c r="D991" s="48">
        <v>51.634070000000001</v>
      </c>
      <c r="E991" s="48">
        <v>51.634070000000001</v>
      </c>
      <c r="F991" s="48">
        <v>51.634070000000001</v>
      </c>
      <c r="G991" s="48"/>
      <c r="H991" s="48"/>
      <c r="I991" s="48"/>
      <c r="J991" s="48"/>
      <c r="K991" s="48"/>
    </row>
    <row r="992" spans="1:11" x14ac:dyDescent="0.25">
      <c r="A992" s="49">
        <v>40141</v>
      </c>
      <c r="B992" s="48">
        <v>0</v>
      </c>
      <c r="C992" s="48">
        <v>52.052239999999998</v>
      </c>
      <c r="D992" s="48">
        <v>52.052239999999998</v>
      </c>
      <c r="E992" s="48">
        <v>52.052239999999998</v>
      </c>
      <c r="F992" s="48">
        <v>52.052239999999998</v>
      </c>
      <c r="G992" s="48"/>
      <c r="H992" s="48"/>
      <c r="I992" s="48"/>
      <c r="J992" s="48"/>
      <c r="K992" s="48"/>
    </row>
    <row r="993" spans="1:11" x14ac:dyDescent="0.25">
      <c r="A993" s="49">
        <v>40142</v>
      </c>
      <c r="B993" s="48">
        <v>0</v>
      </c>
      <c r="C993" s="48">
        <v>52.787509999999997</v>
      </c>
      <c r="D993" s="48">
        <v>52.787509999999997</v>
      </c>
      <c r="E993" s="48">
        <v>52.787509999999997</v>
      </c>
      <c r="F993" s="48">
        <v>52.787509999999997</v>
      </c>
      <c r="G993" s="48"/>
      <c r="H993" s="48"/>
      <c r="I993" s="48"/>
      <c r="J993" s="48"/>
      <c r="K993" s="48"/>
    </row>
    <row r="994" spans="1:11" x14ac:dyDescent="0.25">
      <c r="A994" s="49">
        <v>40144</v>
      </c>
      <c r="B994" s="48">
        <v>0</v>
      </c>
      <c r="C994" s="48">
        <v>49.467700000000001</v>
      </c>
      <c r="D994" s="48">
        <v>49.467700000000001</v>
      </c>
      <c r="E994" s="48">
        <v>49.467700000000001</v>
      </c>
      <c r="F994" s="48">
        <v>49.467700000000001</v>
      </c>
      <c r="G994" s="48"/>
      <c r="H994" s="48"/>
      <c r="I994" s="48"/>
      <c r="J994" s="48"/>
      <c r="K994" s="48"/>
    </row>
    <row r="995" spans="1:11" x14ac:dyDescent="0.25">
      <c r="A995" s="49">
        <v>40147</v>
      </c>
      <c r="B995" s="48">
        <v>0</v>
      </c>
      <c r="C995" s="48">
        <v>49.502859999999998</v>
      </c>
      <c r="D995" s="48">
        <v>49.502859999999998</v>
      </c>
      <c r="E995" s="48">
        <v>49.502859999999998</v>
      </c>
      <c r="F995" s="48">
        <v>49.502859999999998</v>
      </c>
      <c r="G995" s="48"/>
      <c r="H995" s="48"/>
      <c r="I995" s="48"/>
      <c r="J995" s="48"/>
      <c r="K995" s="48"/>
    </row>
    <row r="996" spans="1:11" x14ac:dyDescent="0.25">
      <c r="A996" s="49">
        <v>40148</v>
      </c>
      <c r="B996" s="48">
        <v>0</v>
      </c>
      <c r="C996" s="48">
        <v>51.395969999999998</v>
      </c>
      <c r="D996" s="48">
        <v>51.395969999999998</v>
      </c>
      <c r="E996" s="48">
        <v>51.395969999999998</v>
      </c>
      <c r="F996" s="48">
        <v>51.395969999999998</v>
      </c>
      <c r="G996" s="48"/>
      <c r="H996" s="48"/>
      <c r="I996" s="48"/>
      <c r="J996" s="48"/>
      <c r="K996" s="48"/>
    </row>
    <row r="997" spans="1:11" x14ac:dyDescent="0.25">
      <c r="A997" s="49">
        <v>40149</v>
      </c>
      <c r="B997" s="48">
        <v>0</v>
      </c>
      <c r="C997" s="48">
        <v>51.683030000000002</v>
      </c>
      <c r="D997" s="48">
        <v>51.683030000000002</v>
      </c>
      <c r="E997" s="48">
        <v>51.683030000000002</v>
      </c>
      <c r="F997" s="48">
        <v>51.683030000000002</v>
      </c>
      <c r="G997" s="48"/>
      <c r="H997" s="48"/>
      <c r="I997" s="48"/>
      <c r="J997" s="48"/>
      <c r="K997" s="48"/>
    </row>
    <row r="998" spans="1:11" x14ac:dyDescent="0.25">
      <c r="A998" s="49">
        <v>40150</v>
      </c>
      <c r="B998" s="48">
        <v>0</v>
      </c>
      <c r="C998" s="48">
        <v>50.700789999999998</v>
      </c>
      <c r="D998" s="48">
        <v>50.700789999999998</v>
      </c>
      <c r="E998" s="48">
        <v>50.700789999999998</v>
      </c>
      <c r="F998" s="48">
        <v>50.700789999999998</v>
      </c>
      <c r="G998" s="48"/>
      <c r="H998" s="48"/>
      <c r="I998" s="48"/>
      <c r="J998" s="48"/>
      <c r="K998" s="48"/>
    </row>
    <row r="999" spans="1:11" x14ac:dyDescent="0.25">
      <c r="A999" s="49">
        <v>40151</v>
      </c>
      <c r="B999" s="48">
        <v>0</v>
      </c>
      <c r="C999" s="48">
        <v>51.663130000000002</v>
      </c>
      <c r="D999" s="48">
        <v>51.663130000000002</v>
      </c>
      <c r="E999" s="48">
        <v>51.663130000000002</v>
      </c>
      <c r="F999" s="48">
        <v>51.663130000000002</v>
      </c>
      <c r="G999" s="48"/>
      <c r="H999" s="48"/>
      <c r="I999" s="48"/>
      <c r="J999" s="48"/>
      <c r="K999" s="48"/>
    </row>
    <row r="1000" spans="1:11" x14ac:dyDescent="0.25">
      <c r="A1000" s="49">
        <v>40154</v>
      </c>
      <c r="B1000" s="48">
        <v>0</v>
      </c>
      <c r="C1000" s="48">
        <v>52.039230000000003</v>
      </c>
      <c r="D1000" s="48">
        <v>52.039230000000003</v>
      </c>
      <c r="E1000" s="48">
        <v>52.039230000000003</v>
      </c>
      <c r="F1000" s="48">
        <v>52.039230000000003</v>
      </c>
      <c r="G1000" s="48"/>
      <c r="H1000" s="48"/>
      <c r="I1000" s="48"/>
      <c r="J1000" s="48"/>
      <c r="K1000" s="48"/>
    </row>
    <row r="1001" spans="1:11" x14ac:dyDescent="0.25">
      <c r="A1001" s="49">
        <v>40155</v>
      </c>
      <c r="B1001" s="48">
        <v>0</v>
      </c>
      <c r="C1001" s="48">
        <v>50.645029999999998</v>
      </c>
      <c r="D1001" s="48">
        <v>50.645029999999998</v>
      </c>
      <c r="E1001" s="48">
        <v>50.645029999999998</v>
      </c>
      <c r="F1001" s="48">
        <v>50.645029999999998</v>
      </c>
      <c r="G1001" s="48"/>
      <c r="H1001" s="48"/>
      <c r="I1001" s="48"/>
      <c r="J1001" s="48"/>
      <c r="K1001" s="48"/>
    </row>
    <row r="1002" spans="1:11" x14ac:dyDescent="0.25">
      <c r="A1002" s="49">
        <v>40156</v>
      </c>
      <c r="B1002" s="48">
        <v>0</v>
      </c>
      <c r="C1002" s="48">
        <v>50.989409999999999</v>
      </c>
      <c r="D1002" s="48">
        <v>50.989409999999999</v>
      </c>
      <c r="E1002" s="48">
        <v>50.989409999999999</v>
      </c>
      <c r="F1002" s="48">
        <v>50.989409999999999</v>
      </c>
      <c r="G1002" s="48"/>
      <c r="H1002" s="48"/>
      <c r="I1002" s="48"/>
      <c r="J1002" s="48"/>
      <c r="K1002" s="48"/>
    </row>
    <row r="1003" spans="1:11" x14ac:dyDescent="0.25">
      <c r="A1003" s="49">
        <v>40157</v>
      </c>
      <c r="B1003" s="48">
        <v>0</v>
      </c>
      <c r="C1003" s="48">
        <v>51.881450000000001</v>
      </c>
      <c r="D1003" s="48">
        <v>51.881450000000001</v>
      </c>
      <c r="E1003" s="48">
        <v>51.881450000000001</v>
      </c>
      <c r="F1003" s="48">
        <v>51.881450000000001</v>
      </c>
      <c r="G1003" s="48"/>
      <c r="H1003" s="48"/>
      <c r="I1003" s="48"/>
      <c r="J1003" s="48"/>
      <c r="K1003" s="48"/>
    </row>
    <row r="1004" spans="1:11" x14ac:dyDescent="0.25">
      <c r="A1004" s="49">
        <v>40158</v>
      </c>
      <c r="B1004" s="48">
        <v>0</v>
      </c>
      <c r="C1004" s="48">
        <v>52.14678</v>
      </c>
      <c r="D1004" s="48">
        <v>52.14678</v>
      </c>
      <c r="E1004" s="48">
        <v>52.14678</v>
      </c>
      <c r="F1004" s="48">
        <v>52.14678</v>
      </c>
      <c r="G1004" s="48"/>
      <c r="H1004" s="48"/>
      <c r="I1004" s="48"/>
      <c r="J1004" s="48"/>
      <c r="K1004" s="48"/>
    </row>
    <row r="1005" spans="1:11" x14ac:dyDescent="0.25">
      <c r="A1005" s="49">
        <v>40161</v>
      </c>
      <c r="B1005" s="48">
        <v>0</v>
      </c>
      <c r="C1005" s="48">
        <v>53.043819999999997</v>
      </c>
      <c r="D1005" s="48">
        <v>53.043819999999997</v>
      </c>
      <c r="E1005" s="48">
        <v>53.043819999999997</v>
      </c>
      <c r="F1005" s="48">
        <v>53.043819999999997</v>
      </c>
      <c r="G1005" s="48"/>
      <c r="H1005" s="48"/>
      <c r="I1005" s="48"/>
      <c r="J1005" s="48"/>
      <c r="K1005" s="48"/>
    </row>
    <row r="1006" spans="1:11" x14ac:dyDescent="0.25">
      <c r="A1006" s="49">
        <v>40162</v>
      </c>
      <c r="B1006" s="48">
        <v>0</v>
      </c>
      <c r="C1006" s="48">
        <v>53.755049999999997</v>
      </c>
      <c r="D1006" s="48">
        <v>53.755049999999997</v>
      </c>
      <c r="E1006" s="48">
        <v>53.755049999999997</v>
      </c>
      <c r="F1006" s="48">
        <v>53.755049999999997</v>
      </c>
      <c r="G1006" s="48"/>
      <c r="H1006" s="48"/>
      <c r="I1006" s="48"/>
      <c r="J1006" s="48"/>
      <c r="K1006" s="48"/>
    </row>
    <row r="1007" spans="1:11" x14ac:dyDescent="0.25">
      <c r="A1007" s="49">
        <v>40163</v>
      </c>
      <c r="B1007" s="48">
        <v>0</v>
      </c>
      <c r="C1007" s="48">
        <v>55.765779999999999</v>
      </c>
      <c r="D1007" s="48">
        <v>55.765779999999999</v>
      </c>
      <c r="E1007" s="48">
        <v>55.765779999999999</v>
      </c>
      <c r="F1007" s="48">
        <v>55.765779999999999</v>
      </c>
      <c r="G1007" s="48"/>
      <c r="H1007" s="48"/>
      <c r="I1007" s="48"/>
      <c r="J1007" s="48"/>
      <c r="K1007" s="48"/>
    </row>
    <row r="1008" spans="1:11" x14ac:dyDescent="0.25">
      <c r="A1008" s="49">
        <v>40164</v>
      </c>
      <c r="B1008" s="48">
        <v>0</v>
      </c>
      <c r="C1008" s="48">
        <v>54.989089999999997</v>
      </c>
      <c r="D1008" s="48">
        <v>54.989089999999997</v>
      </c>
      <c r="E1008" s="48">
        <v>54.989089999999997</v>
      </c>
      <c r="F1008" s="48">
        <v>54.989089999999997</v>
      </c>
      <c r="G1008" s="48"/>
      <c r="H1008" s="48"/>
      <c r="I1008" s="48"/>
      <c r="J1008" s="48"/>
      <c r="K1008" s="48"/>
    </row>
    <row r="1009" spans="1:11" x14ac:dyDescent="0.25">
      <c r="A1009" s="49">
        <v>40165</v>
      </c>
      <c r="B1009" s="48">
        <v>0</v>
      </c>
      <c r="C1009" s="48">
        <v>55.933520000000001</v>
      </c>
      <c r="D1009" s="48">
        <v>55.933520000000001</v>
      </c>
      <c r="E1009" s="48">
        <v>55.933520000000001</v>
      </c>
      <c r="F1009" s="48">
        <v>55.933520000000001</v>
      </c>
      <c r="G1009" s="48"/>
      <c r="H1009" s="48"/>
      <c r="I1009" s="48"/>
      <c r="J1009" s="48"/>
      <c r="K1009" s="48"/>
    </row>
    <row r="1010" spans="1:11" x14ac:dyDescent="0.25">
      <c r="A1010" s="49">
        <v>40168</v>
      </c>
      <c r="B1010" s="48">
        <v>0</v>
      </c>
      <c r="C1010" s="48">
        <v>57.526919999999997</v>
      </c>
      <c r="D1010" s="48">
        <v>57.526919999999997</v>
      </c>
      <c r="E1010" s="48">
        <v>57.526919999999997</v>
      </c>
      <c r="F1010" s="48">
        <v>57.526919999999997</v>
      </c>
      <c r="G1010" s="48"/>
      <c r="H1010" s="48"/>
      <c r="I1010" s="48"/>
      <c r="J1010" s="48"/>
      <c r="K1010" s="48"/>
    </row>
    <row r="1011" spans="1:11" x14ac:dyDescent="0.25">
      <c r="A1011" s="49">
        <v>40169</v>
      </c>
      <c r="B1011" s="48">
        <v>0</v>
      </c>
      <c r="C1011" s="48">
        <v>59.102490000000003</v>
      </c>
      <c r="D1011" s="48">
        <v>59.102490000000003</v>
      </c>
      <c r="E1011" s="48">
        <v>59.102490000000003</v>
      </c>
      <c r="F1011" s="48">
        <v>59.102490000000003</v>
      </c>
      <c r="G1011" s="48"/>
      <c r="H1011" s="48"/>
      <c r="I1011" s="48"/>
      <c r="J1011" s="48"/>
      <c r="K1011" s="48"/>
    </row>
    <row r="1012" spans="1:11" x14ac:dyDescent="0.25">
      <c r="A1012" s="49">
        <v>40170</v>
      </c>
      <c r="B1012" s="48">
        <v>0</v>
      </c>
      <c r="C1012" s="48">
        <v>59.788719999999998</v>
      </c>
      <c r="D1012" s="48">
        <v>59.788719999999998</v>
      </c>
      <c r="E1012" s="48">
        <v>59.788719999999998</v>
      </c>
      <c r="F1012" s="48">
        <v>59.788719999999998</v>
      </c>
      <c r="G1012" s="48"/>
      <c r="H1012" s="48"/>
      <c r="I1012" s="48"/>
      <c r="J1012" s="48"/>
      <c r="K1012" s="48"/>
    </row>
    <row r="1013" spans="1:11" x14ac:dyDescent="0.25">
      <c r="A1013" s="49">
        <v>40171</v>
      </c>
      <c r="B1013" s="48">
        <v>0</v>
      </c>
      <c r="C1013" s="48">
        <v>60.518419999999999</v>
      </c>
      <c r="D1013" s="48">
        <v>60.518419999999999</v>
      </c>
      <c r="E1013" s="48">
        <v>60.518419999999999</v>
      </c>
      <c r="F1013" s="48">
        <v>60.518419999999999</v>
      </c>
      <c r="G1013" s="48"/>
      <c r="H1013" s="48"/>
      <c r="I1013" s="48"/>
      <c r="J1013" s="48"/>
      <c r="K1013" s="48"/>
    </row>
    <row r="1014" spans="1:11" x14ac:dyDescent="0.25">
      <c r="A1014" s="49">
        <v>40175</v>
      </c>
      <c r="B1014" s="48">
        <v>0</v>
      </c>
      <c r="C1014" s="48">
        <v>60.301250000000003</v>
      </c>
      <c r="D1014" s="48">
        <v>60.301250000000003</v>
      </c>
      <c r="E1014" s="48">
        <v>60.301250000000003</v>
      </c>
      <c r="F1014" s="48">
        <v>60.301250000000003</v>
      </c>
      <c r="G1014" s="48"/>
      <c r="H1014" s="48"/>
      <c r="I1014" s="48"/>
      <c r="J1014" s="48"/>
      <c r="K1014" s="48"/>
    </row>
    <row r="1015" spans="1:11" x14ac:dyDescent="0.25">
      <c r="A1015" s="49">
        <v>40176</v>
      </c>
      <c r="B1015" s="48">
        <v>0</v>
      </c>
      <c r="C1015" s="48">
        <v>60.581029999999998</v>
      </c>
      <c r="D1015" s="48">
        <v>60.581029999999998</v>
      </c>
      <c r="E1015" s="48">
        <v>60.581029999999998</v>
      </c>
      <c r="F1015" s="48">
        <v>60.581029999999998</v>
      </c>
      <c r="G1015" s="48"/>
      <c r="H1015" s="48"/>
      <c r="I1015" s="48"/>
      <c r="J1015" s="48"/>
      <c r="K1015" s="48"/>
    </row>
    <row r="1016" spans="1:11" x14ac:dyDescent="0.25">
      <c r="A1016" s="49">
        <v>40177</v>
      </c>
      <c r="B1016" s="48">
        <v>0</v>
      </c>
      <c r="C1016" s="48">
        <v>59.322870000000002</v>
      </c>
      <c r="D1016" s="48">
        <v>59.322870000000002</v>
      </c>
      <c r="E1016" s="48">
        <v>59.322870000000002</v>
      </c>
      <c r="F1016" s="48">
        <v>59.322870000000002</v>
      </c>
      <c r="G1016" s="48"/>
      <c r="H1016" s="48"/>
      <c r="I1016" s="48"/>
      <c r="J1016" s="48"/>
      <c r="K1016" s="48"/>
    </row>
    <row r="1017" spans="1:11" x14ac:dyDescent="0.25">
      <c r="A1017" s="49">
        <v>40178</v>
      </c>
      <c r="B1017" s="48">
        <v>0</v>
      </c>
      <c r="C1017" s="48">
        <v>57.756839999999997</v>
      </c>
      <c r="D1017" s="48">
        <v>57.756839999999997</v>
      </c>
      <c r="E1017" s="48">
        <v>57.756839999999997</v>
      </c>
      <c r="F1017" s="48">
        <v>57.756839999999997</v>
      </c>
      <c r="G1017" s="48"/>
      <c r="H1017" s="48"/>
      <c r="I1017" s="48"/>
      <c r="J1017" s="48"/>
      <c r="K1017" s="48"/>
    </row>
    <row r="1018" spans="1:11" x14ac:dyDescent="0.25">
      <c r="A1018" s="49">
        <v>40182</v>
      </c>
      <c r="B1018" s="48">
        <v>0</v>
      </c>
      <c r="C1018" s="48">
        <v>59.857939999999999</v>
      </c>
      <c r="D1018" s="48">
        <v>59.857939999999999</v>
      </c>
      <c r="E1018" s="48">
        <v>59.857939999999999</v>
      </c>
      <c r="F1018" s="48">
        <v>59.857939999999999</v>
      </c>
      <c r="G1018" s="48"/>
      <c r="H1018" s="48"/>
      <c r="I1018" s="48"/>
      <c r="J1018" s="48"/>
      <c r="K1018" s="48"/>
    </row>
    <row r="1019" spans="1:11" x14ac:dyDescent="0.25">
      <c r="A1019" s="49">
        <v>40183</v>
      </c>
      <c r="B1019" s="48">
        <v>0</v>
      </c>
      <c r="C1019" s="48">
        <v>61.107230000000001</v>
      </c>
      <c r="D1019" s="48">
        <v>61.107230000000001</v>
      </c>
      <c r="E1019" s="48">
        <v>61.107230000000001</v>
      </c>
      <c r="F1019" s="48">
        <v>61.107230000000001</v>
      </c>
      <c r="G1019" s="48"/>
      <c r="H1019" s="48"/>
      <c r="I1019" s="48"/>
      <c r="J1019" s="48"/>
      <c r="K1019" s="48"/>
    </row>
    <row r="1020" spans="1:11" x14ac:dyDescent="0.25">
      <c r="A1020" s="49">
        <v>40184</v>
      </c>
      <c r="B1020" s="48">
        <v>0</v>
      </c>
      <c r="C1020" s="48">
        <v>62.673380000000002</v>
      </c>
      <c r="D1020" s="48">
        <v>62.673380000000002</v>
      </c>
      <c r="E1020" s="48">
        <v>62.673380000000002</v>
      </c>
      <c r="F1020" s="48">
        <v>62.673380000000002</v>
      </c>
      <c r="G1020" s="48"/>
      <c r="H1020" s="48"/>
      <c r="I1020" s="48"/>
      <c r="J1020" s="48"/>
      <c r="K1020" s="48"/>
    </row>
    <row r="1021" spans="1:11" x14ac:dyDescent="0.25">
      <c r="A1021" s="49">
        <v>40185</v>
      </c>
      <c r="B1021" s="48">
        <v>0</v>
      </c>
      <c r="C1021" s="48">
        <v>64.249690000000001</v>
      </c>
      <c r="D1021" s="48">
        <v>64.249690000000001</v>
      </c>
      <c r="E1021" s="48">
        <v>64.249690000000001</v>
      </c>
      <c r="F1021" s="48">
        <v>64.249690000000001</v>
      </c>
      <c r="G1021" s="48"/>
      <c r="H1021" s="48"/>
      <c r="I1021" s="48"/>
      <c r="J1021" s="48"/>
      <c r="K1021" s="48"/>
    </row>
    <row r="1022" spans="1:11" x14ac:dyDescent="0.25">
      <c r="A1022" s="49">
        <v>40186</v>
      </c>
      <c r="B1022" s="48">
        <v>0</v>
      </c>
      <c r="C1022" s="48">
        <v>66.086590000000001</v>
      </c>
      <c r="D1022" s="48">
        <v>66.086590000000001</v>
      </c>
      <c r="E1022" s="48">
        <v>66.086590000000001</v>
      </c>
      <c r="F1022" s="48">
        <v>66.086590000000001</v>
      </c>
      <c r="G1022" s="48"/>
      <c r="H1022" s="48"/>
      <c r="I1022" s="48"/>
      <c r="J1022" s="48"/>
      <c r="K1022" s="48"/>
    </row>
    <row r="1023" spans="1:11" x14ac:dyDescent="0.25">
      <c r="A1023" s="49">
        <v>40189</v>
      </c>
      <c r="B1023" s="48">
        <v>0</v>
      </c>
      <c r="C1023" s="48">
        <v>67.207819999999998</v>
      </c>
      <c r="D1023" s="48">
        <v>67.207819999999998</v>
      </c>
      <c r="E1023" s="48">
        <v>67.207819999999998</v>
      </c>
      <c r="F1023" s="48">
        <v>67.207819999999998</v>
      </c>
      <c r="G1023" s="48"/>
      <c r="H1023" s="48"/>
      <c r="I1023" s="48"/>
      <c r="J1023" s="48"/>
      <c r="K1023" s="48"/>
    </row>
    <row r="1024" spans="1:11" x14ac:dyDescent="0.25">
      <c r="A1024" s="49">
        <v>40190</v>
      </c>
      <c r="B1024" s="48">
        <v>0</v>
      </c>
      <c r="C1024" s="48">
        <v>64.646180000000001</v>
      </c>
      <c r="D1024" s="48">
        <v>64.646180000000001</v>
      </c>
      <c r="E1024" s="48">
        <v>64.646180000000001</v>
      </c>
      <c r="F1024" s="48">
        <v>64.646180000000001</v>
      </c>
      <c r="G1024" s="48"/>
      <c r="H1024" s="48"/>
      <c r="I1024" s="48"/>
      <c r="J1024" s="48"/>
      <c r="K1024" s="48"/>
    </row>
    <row r="1025" spans="1:11" x14ac:dyDescent="0.25">
      <c r="A1025" s="49">
        <v>40191</v>
      </c>
      <c r="B1025" s="48">
        <v>0</v>
      </c>
      <c r="C1025" s="48">
        <v>66.548839999999998</v>
      </c>
      <c r="D1025" s="48">
        <v>66.548839999999998</v>
      </c>
      <c r="E1025" s="48">
        <v>66.548839999999998</v>
      </c>
      <c r="F1025" s="48">
        <v>66.548839999999998</v>
      </c>
      <c r="G1025" s="48"/>
      <c r="H1025" s="48"/>
      <c r="I1025" s="48"/>
      <c r="J1025" s="48"/>
      <c r="K1025" s="48"/>
    </row>
    <row r="1026" spans="1:11" x14ac:dyDescent="0.25">
      <c r="A1026" s="49">
        <v>40192</v>
      </c>
      <c r="B1026" s="48">
        <v>0</v>
      </c>
      <c r="C1026" s="48">
        <v>67.770030000000006</v>
      </c>
      <c r="D1026" s="48">
        <v>67.770030000000006</v>
      </c>
      <c r="E1026" s="48">
        <v>67.770030000000006</v>
      </c>
      <c r="F1026" s="48">
        <v>67.770030000000006</v>
      </c>
      <c r="G1026" s="48"/>
      <c r="H1026" s="48"/>
      <c r="I1026" s="48"/>
      <c r="J1026" s="48"/>
      <c r="K1026" s="48"/>
    </row>
    <row r="1027" spans="1:11" x14ac:dyDescent="0.25">
      <c r="A1027" s="49">
        <v>40193</v>
      </c>
      <c r="B1027" s="48">
        <v>0</v>
      </c>
      <c r="C1027" s="48">
        <v>66.031180000000006</v>
      </c>
      <c r="D1027" s="48">
        <v>66.031180000000006</v>
      </c>
      <c r="E1027" s="48">
        <v>66.031180000000006</v>
      </c>
      <c r="F1027" s="48">
        <v>66.031180000000006</v>
      </c>
      <c r="G1027" s="48"/>
      <c r="H1027" s="48"/>
      <c r="I1027" s="48"/>
      <c r="J1027" s="48"/>
      <c r="K1027" s="48"/>
    </row>
    <row r="1028" spans="1:11" x14ac:dyDescent="0.25">
      <c r="A1028" s="49">
        <v>40197</v>
      </c>
      <c r="B1028" s="48">
        <v>0</v>
      </c>
      <c r="C1028" s="48">
        <v>69.763999999999996</v>
      </c>
      <c r="D1028" s="48">
        <v>69.763999999999996</v>
      </c>
      <c r="E1028" s="48">
        <v>69.763999999999996</v>
      </c>
      <c r="F1028" s="48">
        <v>69.763999999999996</v>
      </c>
      <c r="G1028" s="48"/>
      <c r="H1028" s="48"/>
      <c r="I1028" s="48"/>
      <c r="J1028" s="48"/>
      <c r="K1028" s="48"/>
    </row>
    <row r="1029" spans="1:11" x14ac:dyDescent="0.25">
      <c r="A1029" s="49">
        <v>40198</v>
      </c>
      <c r="B1029" s="48">
        <v>0</v>
      </c>
      <c r="C1029" s="48">
        <v>69.469639999999998</v>
      </c>
      <c r="D1029" s="48">
        <v>69.469639999999998</v>
      </c>
      <c r="E1029" s="48">
        <v>69.469639999999998</v>
      </c>
      <c r="F1029" s="48">
        <v>69.469639999999998</v>
      </c>
      <c r="G1029" s="48"/>
      <c r="H1029" s="48"/>
      <c r="I1029" s="48"/>
      <c r="J1029" s="48"/>
      <c r="K1029" s="48"/>
    </row>
    <row r="1030" spans="1:11" x14ac:dyDescent="0.25">
      <c r="A1030" s="49">
        <v>40199</v>
      </c>
      <c r="B1030" s="48">
        <v>0</v>
      </c>
      <c r="C1030" s="48">
        <v>65.678370000000001</v>
      </c>
      <c r="D1030" s="48">
        <v>65.678370000000001</v>
      </c>
      <c r="E1030" s="48">
        <v>65.678370000000001</v>
      </c>
      <c r="F1030" s="48">
        <v>65.678370000000001</v>
      </c>
      <c r="G1030" s="48"/>
      <c r="H1030" s="48"/>
      <c r="I1030" s="48"/>
      <c r="J1030" s="48"/>
      <c r="K1030" s="48"/>
    </row>
    <row r="1031" spans="1:11" x14ac:dyDescent="0.25">
      <c r="A1031" s="49">
        <v>40200</v>
      </c>
      <c r="B1031" s="48">
        <v>0</v>
      </c>
      <c r="C1031" s="48">
        <v>59.38505</v>
      </c>
      <c r="D1031" s="48">
        <v>59.38505</v>
      </c>
      <c r="E1031" s="48">
        <v>59.38505</v>
      </c>
      <c r="F1031" s="48">
        <v>59.38505</v>
      </c>
      <c r="G1031" s="48"/>
      <c r="H1031" s="48"/>
      <c r="I1031" s="48"/>
      <c r="J1031" s="48"/>
      <c r="K1031" s="48"/>
    </row>
    <row r="1032" spans="1:11" x14ac:dyDescent="0.25">
      <c r="A1032" s="49">
        <v>40203</v>
      </c>
      <c r="B1032" s="48">
        <v>0</v>
      </c>
      <c r="C1032" s="48">
        <v>60.479759999999999</v>
      </c>
      <c r="D1032" s="48">
        <v>60.479759999999999</v>
      </c>
      <c r="E1032" s="48">
        <v>60.479759999999999</v>
      </c>
      <c r="F1032" s="48">
        <v>60.479759999999999</v>
      </c>
      <c r="G1032" s="48"/>
      <c r="H1032" s="48"/>
      <c r="I1032" s="48"/>
      <c r="J1032" s="48"/>
      <c r="K1032" s="48"/>
    </row>
    <row r="1033" spans="1:11" x14ac:dyDescent="0.25">
      <c r="A1033" s="49">
        <v>40204</v>
      </c>
      <c r="B1033" s="48">
        <v>0</v>
      </c>
      <c r="C1033" s="48">
        <v>60.186019999999999</v>
      </c>
      <c r="D1033" s="48">
        <v>60.186019999999999</v>
      </c>
      <c r="E1033" s="48">
        <v>60.186019999999999</v>
      </c>
      <c r="F1033" s="48">
        <v>60.186019999999999</v>
      </c>
      <c r="G1033" s="48"/>
      <c r="H1033" s="48"/>
      <c r="I1033" s="48"/>
      <c r="J1033" s="48"/>
      <c r="K1033" s="48"/>
    </row>
    <row r="1034" spans="1:11" x14ac:dyDescent="0.25">
      <c r="A1034" s="49">
        <v>40205</v>
      </c>
      <c r="B1034" s="48">
        <v>0</v>
      </c>
      <c r="C1034" s="48">
        <v>61.193919999999999</v>
      </c>
      <c r="D1034" s="48">
        <v>61.193919999999999</v>
      </c>
      <c r="E1034" s="48">
        <v>61.193919999999999</v>
      </c>
      <c r="F1034" s="48">
        <v>61.193919999999999</v>
      </c>
      <c r="G1034" s="48"/>
      <c r="H1034" s="48"/>
      <c r="I1034" s="48"/>
      <c r="J1034" s="48"/>
      <c r="K1034" s="48"/>
    </row>
    <row r="1035" spans="1:11" x14ac:dyDescent="0.25">
      <c r="A1035" s="49">
        <v>40206</v>
      </c>
      <c r="B1035" s="48">
        <v>0</v>
      </c>
      <c r="C1035" s="48">
        <v>61.232410000000002</v>
      </c>
      <c r="D1035" s="48">
        <v>61.232410000000002</v>
      </c>
      <c r="E1035" s="48">
        <v>61.232410000000002</v>
      </c>
      <c r="F1035" s="48">
        <v>61.232410000000002</v>
      </c>
      <c r="G1035" s="48"/>
      <c r="H1035" s="48"/>
      <c r="I1035" s="48"/>
      <c r="J1035" s="48"/>
      <c r="K1035" s="48"/>
    </row>
    <row r="1036" spans="1:11" x14ac:dyDescent="0.25">
      <c r="A1036" s="49">
        <v>40207</v>
      </c>
      <c r="B1036" s="48">
        <v>0</v>
      </c>
      <c r="C1036" s="48">
        <v>60.230969999999999</v>
      </c>
      <c r="D1036" s="48">
        <v>60.230969999999999</v>
      </c>
      <c r="E1036" s="48">
        <v>60.230969999999999</v>
      </c>
      <c r="F1036" s="48">
        <v>60.230969999999999</v>
      </c>
      <c r="G1036" s="48"/>
      <c r="H1036" s="48"/>
      <c r="I1036" s="48"/>
      <c r="J1036" s="48"/>
      <c r="K1036" s="48"/>
    </row>
    <row r="1037" spans="1:11" x14ac:dyDescent="0.25">
      <c r="A1037" s="49">
        <v>40210</v>
      </c>
      <c r="B1037" s="48">
        <v>0</v>
      </c>
      <c r="C1037" s="48">
        <v>62.897190000000002</v>
      </c>
      <c r="D1037" s="48">
        <v>62.897190000000002</v>
      </c>
      <c r="E1037" s="48">
        <v>62.897190000000002</v>
      </c>
      <c r="F1037" s="48">
        <v>62.897190000000002</v>
      </c>
      <c r="G1037" s="48"/>
      <c r="H1037" s="48"/>
      <c r="I1037" s="48"/>
      <c r="J1037" s="48"/>
      <c r="K1037" s="48"/>
    </row>
    <row r="1038" spans="1:11" x14ac:dyDescent="0.25">
      <c r="A1038" s="49">
        <v>40211</v>
      </c>
      <c r="B1038" s="48">
        <v>0</v>
      </c>
      <c r="C1038" s="48">
        <v>65.481759999999994</v>
      </c>
      <c r="D1038" s="48">
        <v>65.481759999999994</v>
      </c>
      <c r="E1038" s="48">
        <v>65.481759999999994</v>
      </c>
      <c r="F1038" s="48">
        <v>65.481759999999994</v>
      </c>
      <c r="G1038" s="48"/>
      <c r="H1038" s="48"/>
      <c r="I1038" s="48"/>
      <c r="J1038" s="48"/>
      <c r="K1038" s="48"/>
    </row>
    <row r="1039" spans="1:11" x14ac:dyDescent="0.25">
      <c r="A1039" s="49">
        <v>40212</v>
      </c>
      <c r="B1039" s="48">
        <v>0</v>
      </c>
      <c r="C1039" s="48">
        <v>65.170209999999997</v>
      </c>
      <c r="D1039" s="48">
        <v>65.170209999999997</v>
      </c>
      <c r="E1039" s="48">
        <v>65.170209999999997</v>
      </c>
      <c r="F1039" s="48">
        <v>65.170209999999997</v>
      </c>
      <c r="G1039" s="48"/>
      <c r="H1039" s="48"/>
      <c r="I1039" s="48"/>
      <c r="J1039" s="48"/>
      <c r="K1039" s="48"/>
    </row>
    <row r="1040" spans="1:11" x14ac:dyDescent="0.25">
      <c r="A1040" s="49">
        <v>40213</v>
      </c>
      <c r="B1040" s="48">
        <v>0</v>
      </c>
      <c r="C1040" s="48">
        <v>57.97871</v>
      </c>
      <c r="D1040" s="48">
        <v>57.97871</v>
      </c>
      <c r="E1040" s="48">
        <v>57.97871</v>
      </c>
      <c r="F1040" s="48">
        <v>57.97871</v>
      </c>
      <c r="G1040" s="48"/>
      <c r="H1040" s="48"/>
      <c r="I1040" s="48"/>
      <c r="J1040" s="48"/>
      <c r="K1040" s="48"/>
    </row>
    <row r="1041" spans="1:11" x14ac:dyDescent="0.25">
      <c r="A1041" s="49">
        <v>40214</v>
      </c>
      <c r="B1041" s="48">
        <v>0</v>
      </c>
      <c r="C1041" s="48">
        <v>56.905029999999996</v>
      </c>
      <c r="D1041" s="48">
        <v>56.905029999999996</v>
      </c>
      <c r="E1041" s="48">
        <v>56.905029999999996</v>
      </c>
      <c r="F1041" s="48">
        <v>56.905029999999996</v>
      </c>
      <c r="G1041" s="48"/>
      <c r="H1041" s="48"/>
      <c r="I1041" s="48"/>
      <c r="J1041" s="48"/>
      <c r="K1041" s="48"/>
    </row>
    <row r="1042" spans="1:11" x14ac:dyDescent="0.25">
      <c r="A1042" s="49">
        <v>40217</v>
      </c>
      <c r="B1042" s="48">
        <v>0</v>
      </c>
      <c r="C1042" s="48">
        <v>56.360109999999999</v>
      </c>
      <c r="D1042" s="48">
        <v>56.360109999999999</v>
      </c>
      <c r="E1042" s="48">
        <v>56.360109999999999</v>
      </c>
      <c r="F1042" s="48">
        <v>56.360109999999999</v>
      </c>
      <c r="G1042" s="48"/>
      <c r="H1042" s="48"/>
      <c r="I1042" s="48"/>
      <c r="J1042" s="48"/>
      <c r="K1042" s="48"/>
    </row>
    <row r="1043" spans="1:11" x14ac:dyDescent="0.25">
      <c r="A1043" s="49">
        <v>40218</v>
      </c>
      <c r="B1043" s="48">
        <v>0</v>
      </c>
      <c r="C1043" s="48">
        <v>57.972920000000002</v>
      </c>
      <c r="D1043" s="48">
        <v>57.972920000000002</v>
      </c>
      <c r="E1043" s="48">
        <v>57.972920000000002</v>
      </c>
      <c r="F1043" s="48">
        <v>57.972920000000002</v>
      </c>
      <c r="G1043" s="48"/>
      <c r="H1043" s="48"/>
      <c r="I1043" s="48"/>
      <c r="J1043" s="48"/>
      <c r="K1043" s="48"/>
    </row>
    <row r="1044" spans="1:11" x14ac:dyDescent="0.25">
      <c r="A1044" s="49">
        <v>40219</v>
      </c>
      <c r="B1044" s="48">
        <v>0</v>
      </c>
      <c r="C1044" s="48">
        <v>57.86974</v>
      </c>
      <c r="D1044" s="48">
        <v>57.86974</v>
      </c>
      <c r="E1044" s="48">
        <v>57.86974</v>
      </c>
      <c r="F1044" s="48">
        <v>57.86974</v>
      </c>
      <c r="G1044" s="48"/>
      <c r="H1044" s="48"/>
      <c r="I1044" s="48"/>
      <c r="J1044" s="48"/>
      <c r="K1044" s="48"/>
    </row>
    <row r="1045" spans="1:11" x14ac:dyDescent="0.25">
      <c r="A1045" s="49">
        <v>40220</v>
      </c>
      <c r="B1045" s="48">
        <v>0</v>
      </c>
      <c r="C1045" s="48">
        <v>59.568550000000002</v>
      </c>
      <c r="D1045" s="48">
        <v>59.568550000000002</v>
      </c>
      <c r="E1045" s="48">
        <v>59.568550000000002</v>
      </c>
      <c r="F1045" s="48">
        <v>59.568550000000002</v>
      </c>
      <c r="G1045" s="48"/>
      <c r="H1045" s="48"/>
      <c r="I1045" s="48"/>
      <c r="J1045" s="48"/>
      <c r="K1045" s="48"/>
    </row>
    <row r="1046" spans="1:11" x14ac:dyDescent="0.25">
      <c r="A1046" s="49">
        <v>40221</v>
      </c>
      <c r="B1046" s="48">
        <v>0</v>
      </c>
      <c r="C1046" s="48">
        <v>59.227699999999999</v>
      </c>
      <c r="D1046" s="48">
        <v>59.227699999999999</v>
      </c>
      <c r="E1046" s="48">
        <v>59.227699999999999</v>
      </c>
      <c r="F1046" s="48">
        <v>59.227699999999999</v>
      </c>
      <c r="G1046" s="48"/>
      <c r="H1046" s="48"/>
      <c r="I1046" s="48"/>
      <c r="J1046" s="48"/>
      <c r="K1046" s="48"/>
    </row>
    <row r="1047" spans="1:11" x14ac:dyDescent="0.25">
      <c r="A1047" s="49">
        <v>40225</v>
      </c>
      <c r="B1047" s="48">
        <v>0</v>
      </c>
      <c r="C1047" s="48">
        <v>62.541289999999996</v>
      </c>
      <c r="D1047" s="48">
        <v>62.541289999999996</v>
      </c>
      <c r="E1047" s="48">
        <v>62.541289999999996</v>
      </c>
      <c r="F1047" s="48">
        <v>62.541289999999996</v>
      </c>
      <c r="G1047" s="48"/>
      <c r="H1047" s="48"/>
      <c r="I1047" s="48"/>
      <c r="J1047" s="48"/>
      <c r="K1047" s="48"/>
    </row>
    <row r="1048" spans="1:11" x14ac:dyDescent="0.25">
      <c r="A1048" s="49">
        <v>40226</v>
      </c>
      <c r="B1048" s="48">
        <v>0</v>
      </c>
      <c r="C1048" s="48">
        <v>64.028469999999999</v>
      </c>
      <c r="D1048" s="48">
        <v>64.028469999999999</v>
      </c>
      <c r="E1048" s="48">
        <v>64.028469999999999</v>
      </c>
      <c r="F1048" s="48">
        <v>64.028469999999999</v>
      </c>
      <c r="G1048" s="48"/>
      <c r="H1048" s="48"/>
      <c r="I1048" s="48"/>
      <c r="J1048" s="48"/>
      <c r="K1048" s="48"/>
    </row>
    <row r="1049" spans="1:11" x14ac:dyDescent="0.25">
      <c r="A1049" s="49">
        <v>40227</v>
      </c>
      <c r="B1049" s="48">
        <v>0</v>
      </c>
      <c r="C1049" s="48">
        <v>66.842969999999994</v>
      </c>
      <c r="D1049" s="48">
        <v>66.842969999999994</v>
      </c>
      <c r="E1049" s="48">
        <v>66.842969999999994</v>
      </c>
      <c r="F1049" s="48">
        <v>66.842969999999994</v>
      </c>
      <c r="G1049" s="48"/>
      <c r="H1049" s="48"/>
      <c r="I1049" s="48"/>
      <c r="J1049" s="48"/>
      <c r="K1049" s="48"/>
    </row>
    <row r="1050" spans="1:11" x14ac:dyDescent="0.25">
      <c r="A1050" s="49">
        <v>40228</v>
      </c>
      <c r="B1050" s="48">
        <v>0</v>
      </c>
      <c r="C1050" s="48">
        <v>68.366389999999996</v>
      </c>
      <c r="D1050" s="48">
        <v>68.366389999999996</v>
      </c>
      <c r="E1050" s="48">
        <v>68.366389999999996</v>
      </c>
      <c r="F1050" s="48">
        <v>68.366389999999996</v>
      </c>
      <c r="G1050" s="48"/>
      <c r="H1050" s="48"/>
      <c r="I1050" s="48"/>
      <c r="J1050" s="48"/>
      <c r="K1050" s="48"/>
    </row>
    <row r="1051" spans="1:11" x14ac:dyDescent="0.25">
      <c r="A1051" s="49">
        <v>40231</v>
      </c>
      <c r="B1051" s="48">
        <v>0</v>
      </c>
      <c r="C1051" s="48">
        <v>69.274190000000004</v>
      </c>
      <c r="D1051" s="48">
        <v>69.274190000000004</v>
      </c>
      <c r="E1051" s="48">
        <v>69.274190000000004</v>
      </c>
      <c r="F1051" s="48">
        <v>69.274190000000004</v>
      </c>
      <c r="G1051" s="48"/>
      <c r="H1051" s="48"/>
      <c r="I1051" s="48"/>
      <c r="J1051" s="48"/>
      <c r="K1051" s="48"/>
    </row>
    <row r="1052" spans="1:11" x14ac:dyDescent="0.25">
      <c r="A1052" s="49">
        <v>40232</v>
      </c>
      <c r="B1052" s="48">
        <v>0</v>
      </c>
      <c r="C1052" s="48">
        <v>67.528210000000001</v>
      </c>
      <c r="D1052" s="48">
        <v>67.528210000000001</v>
      </c>
      <c r="E1052" s="48">
        <v>67.528210000000001</v>
      </c>
      <c r="F1052" s="48">
        <v>67.528210000000001</v>
      </c>
      <c r="G1052" s="48"/>
      <c r="H1052" s="48"/>
      <c r="I1052" s="48"/>
      <c r="J1052" s="48"/>
      <c r="K1052" s="48"/>
    </row>
    <row r="1053" spans="1:11" x14ac:dyDescent="0.25">
      <c r="A1053" s="49">
        <v>40233</v>
      </c>
      <c r="B1053" s="48">
        <v>0</v>
      </c>
      <c r="C1053" s="48">
        <v>69.047229999999999</v>
      </c>
      <c r="D1053" s="48">
        <v>69.047229999999999</v>
      </c>
      <c r="E1053" s="48">
        <v>69.047229999999999</v>
      </c>
      <c r="F1053" s="48">
        <v>69.047229999999999</v>
      </c>
      <c r="G1053" s="48"/>
      <c r="H1053" s="48"/>
      <c r="I1053" s="48"/>
      <c r="J1053" s="48"/>
      <c r="K1053" s="48"/>
    </row>
    <row r="1054" spans="1:11" x14ac:dyDescent="0.25">
      <c r="A1054" s="49">
        <v>40234</v>
      </c>
      <c r="B1054" s="48">
        <v>0</v>
      </c>
      <c r="C1054" s="48">
        <v>68.753280000000004</v>
      </c>
      <c r="D1054" s="48">
        <v>68.753280000000004</v>
      </c>
      <c r="E1054" s="48">
        <v>68.753280000000004</v>
      </c>
      <c r="F1054" s="48">
        <v>68.753280000000004</v>
      </c>
      <c r="G1054" s="48"/>
      <c r="H1054" s="48"/>
      <c r="I1054" s="48"/>
      <c r="J1054" s="48"/>
      <c r="K1054" s="48"/>
    </row>
    <row r="1055" spans="1:11" x14ac:dyDescent="0.25">
      <c r="A1055" s="49">
        <v>40235</v>
      </c>
      <c r="B1055" s="48">
        <v>0</v>
      </c>
      <c r="C1055" s="48">
        <v>70.244190000000003</v>
      </c>
      <c r="D1055" s="48">
        <v>70.244190000000003</v>
      </c>
      <c r="E1055" s="48">
        <v>70.244190000000003</v>
      </c>
      <c r="F1055" s="48">
        <v>70.244190000000003</v>
      </c>
      <c r="G1055" s="48"/>
      <c r="H1055" s="48"/>
      <c r="I1055" s="48"/>
      <c r="J1055" s="48"/>
      <c r="K1055" s="48"/>
    </row>
    <row r="1056" spans="1:11" x14ac:dyDescent="0.25">
      <c r="A1056" s="49">
        <v>40238</v>
      </c>
      <c r="B1056" s="48">
        <v>0</v>
      </c>
      <c r="C1056" s="48">
        <v>71.886349999999993</v>
      </c>
      <c r="D1056" s="48">
        <v>71.886349999999993</v>
      </c>
      <c r="E1056" s="48">
        <v>71.886349999999993</v>
      </c>
      <c r="F1056" s="48">
        <v>71.886349999999993</v>
      </c>
      <c r="G1056" s="48"/>
      <c r="H1056" s="48"/>
      <c r="I1056" s="48"/>
      <c r="J1056" s="48"/>
      <c r="K1056" s="48"/>
    </row>
    <row r="1057" spans="1:11" x14ac:dyDescent="0.25">
      <c r="A1057" s="49">
        <v>40239</v>
      </c>
      <c r="B1057" s="48">
        <v>0</v>
      </c>
      <c r="C1057" s="48">
        <v>72.328680000000006</v>
      </c>
      <c r="D1057" s="48">
        <v>72.328680000000006</v>
      </c>
      <c r="E1057" s="48">
        <v>72.328680000000006</v>
      </c>
      <c r="F1057" s="48">
        <v>72.328680000000006</v>
      </c>
      <c r="G1057" s="48"/>
      <c r="H1057" s="48"/>
      <c r="I1057" s="48"/>
      <c r="J1057" s="48"/>
      <c r="K1057" s="48"/>
    </row>
    <row r="1058" spans="1:11" x14ac:dyDescent="0.25">
      <c r="A1058" s="49">
        <v>40240</v>
      </c>
      <c r="B1058" s="48">
        <v>0</v>
      </c>
      <c r="C1058" s="48">
        <v>72.988209999999995</v>
      </c>
      <c r="D1058" s="48">
        <v>72.988209999999995</v>
      </c>
      <c r="E1058" s="48">
        <v>72.988209999999995</v>
      </c>
      <c r="F1058" s="48">
        <v>72.988209999999995</v>
      </c>
      <c r="G1058" s="48"/>
      <c r="H1058" s="48"/>
      <c r="I1058" s="48"/>
      <c r="J1058" s="48"/>
      <c r="K1058" s="48"/>
    </row>
    <row r="1059" spans="1:11" x14ac:dyDescent="0.25">
      <c r="A1059" s="49">
        <v>40241</v>
      </c>
      <c r="B1059" s="48">
        <v>0</v>
      </c>
      <c r="C1059" s="48">
        <v>73.429569999999998</v>
      </c>
      <c r="D1059" s="48">
        <v>73.429569999999998</v>
      </c>
      <c r="E1059" s="48">
        <v>73.429569999999998</v>
      </c>
      <c r="F1059" s="48">
        <v>73.429569999999998</v>
      </c>
      <c r="G1059" s="48"/>
      <c r="H1059" s="48"/>
      <c r="I1059" s="48"/>
      <c r="J1059" s="48"/>
      <c r="K1059" s="48"/>
    </row>
    <row r="1060" spans="1:11" x14ac:dyDescent="0.25">
      <c r="A1060" s="49">
        <v>40242</v>
      </c>
      <c r="B1060" s="48">
        <v>0</v>
      </c>
      <c r="C1060" s="48">
        <v>76.490849999999995</v>
      </c>
      <c r="D1060" s="48">
        <v>76.490849999999995</v>
      </c>
      <c r="E1060" s="48">
        <v>76.490849999999995</v>
      </c>
      <c r="F1060" s="48">
        <v>76.490849999999995</v>
      </c>
      <c r="G1060" s="48"/>
      <c r="H1060" s="48"/>
      <c r="I1060" s="48"/>
      <c r="J1060" s="48"/>
      <c r="K1060" s="48"/>
    </row>
    <row r="1061" spans="1:11" x14ac:dyDescent="0.25">
      <c r="A1061" s="49">
        <v>40245</v>
      </c>
      <c r="B1061" s="48">
        <v>0</v>
      </c>
      <c r="C1061" s="48">
        <v>78.09254</v>
      </c>
      <c r="D1061" s="48">
        <v>78.09254</v>
      </c>
      <c r="E1061" s="48">
        <v>78.09254</v>
      </c>
      <c r="F1061" s="48">
        <v>78.09254</v>
      </c>
      <c r="G1061" s="48"/>
      <c r="H1061" s="48"/>
      <c r="I1061" s="48"/>
      <c r="J1061" s="48"/>
      <c r="K1061" s="48"/>
    </row>
    <row r="1062" spans="1:11" x14ac:dyDescent="0.25">
      <c r="A1062" s="49">
        <v>40246</v>
      </c>
      <c r="B1062" s="48">
        <v>0</v>
      </c>
      <c r="C1062" s="48">
        <v>77.231629999999996</v>
      </c>
      <c r="D1062" s="48">
        <v>77.231629999999996</v>
      </c>
      <c r="E1062" s="48">
        <v>77.231629999999996</v>
      </c>
      <c r="F1062" s="48">
        <v>77.231629999999996</v>
      </c>
      <c r="G1062" s="48"/>
      <c r="H1062" s="48"/>
      <c r="I1062" s="48"/>
      <c r="J1062" s="48"/>
      <c r="K1062" s="48"/>
    </row>
    <row r="1063" spans="1:11" x14ac:dyDescent="0.25">
      <c r="A1063" s="49">
        <v>40247</v>
      </c>
      <c r="B1063" s="48">
        <v>0</v>
      </c>
      <c r="C1063" s="48">
        <v>77.054209999999998</v>
      </c>
      <c r="D1063" s="48">
        <v>77.054209999999998</v>
      </c>
      <c r="E1063" s="48">
        <v>77.054209999999998</v>
      </c>
      <c r="F1063" s="48">
        <v>77.054209999999998</v>
      </c>
      <c r="G1063" s="48"/>
      <c r="H1063" s="48"/>
      <c r="I1063" s="48"/>
      <c r="J1063" s="48"/>
      <c r="K1063" s="48"/>
    </row>
    <row r="1064" spans="1:11" x14ac:dyDescent="0.25">
      <c r="A1064" s="49">
        <v>40248</v>
      </c>
      <c r="B1064" s="48">
        <v>0</v>
      </c>
      <c r="C1064" s="48">
        <v>76.123540000000006</v>
      </c>
      <c r="D1064" s="48">
        <v>76.123540000000006</v>
      </c>
      <c r="E1064" s="48">
        <v>76.123540000000006</v>
      </c>
      <c r="F1064" s="48">
        <v>76.123540000000006</v>
      </c>
      <c r="G1064" s="48"/>
      <c r="H1064" s="48"/>
      <c r="I1064" s="48"/>
      <c r="J1064" s="48"/>
      <c r="K1064" s="48"/>
    </row>
    <row r="1065" spans="1:11" x14ac:dyDescent="0.25">
      <c r="A1065" s="49">
        <v>40249</v>
      </c>
      <c r="B1065" s="48">
        <v>0</v>
      </c>
      <c r="C1065" s="48">
        <v>76.834220000000002</v>
      </c>
      <c r="D1065" s="48">
        <v>76.834220000000002</v>
      </c>
      <c r="E1065" s="48">
        <v>76.834220000000002</v>
      </c>
      <c r="F1065" s="48">
        <v>76.834220000000002</v>
      </c>
      <c r="G1065" s="48"/>
      <c r="H1065" s="48"/>
      <c r="I1065" s="48"/>
      <c r="J1065" s="48"/>
      <c r="K1065" s="48"/>
    </row>
    <row r="1066" spans="1:11" x14ac:dyDescent="0.25">
      <c r="A1066" s="49">
        <v>40252</v>
      </c>
      <c r="B1066" s="48">
        <v>0</v>
      </c>
      <c r="C1066" s="48">
        <v>76.645930000000007</v>
      </c>
      <c r="D1066" s="48">
        <v>76.645930000000007</v>
      </c>
      <c r="E1066" s="48">
        <v>76.645930000000007</v>
      </c>
      <c r="F1066" s="48">
        <v>76.645930000000007</v>
      </c>
      <c r="G1066" s="48"/>
      <c r="H1066" s="48"/>
      <c r="I1066" s="48"/>
      <c r="J1066" s="48"/>
      <c r="K1066" s="48"/>
    </row>
    <row r="1067" spans="1:11" x14ac:dyDescent="0.25">
      <c r="A1067" s="49">
        <v>40253</v>
      </c>
      <c r="B1067" s="48">
        <v>0</v>
      </c>
      <c r="C1067" s="48">
        <v>78.983310000000003</v>
      </c>
      <c r="D1067" s="48">
        <v>78.983310000000003</v>
      </c>
      <c r="E1067" s="48">
        <v>78.983310000000003</v>
      </c>
      <c r="F1067" s="48">
        <v>78.983310000000003</v>
      </c>
      <c r="G1067" s="48"/>
      <c r="H1067" s="48"/>
      <c r="I1067" s="48"/>
      <c r="J1067" s="48"/>
      <c r="K1067" s="48"/>
    </row>
    <row r="1068" spans="1:11" x14ac:dyDescent="0.25">
      <c r="A1068" s="49">
        <v>40254</v>
      </c>
      <c r="B1068" s="48">
        <v>0</v>
      </c>
      <c r="C1068" s="48">
        <v>81.883510000000001</v>
      </c>
      <c r="D1068" s="48">
        <v>81.883510000000001</v>
      </c>
      <c r="E1068" s="48">
        <v>81.883510000000001</v>
      </c>
      <c r="F1068" s="48">
        <v>81.883510000000001</v>
      </c>
      <c r="G1068" s="48"/>
      <c r="H1068" s="48"/>
      <c r="I1068" s="48"/>
      <c r="J1068" s="48"/>
      <c r="K1068" s="48"/>
    </row>
    <row r="1069" spans="1:11" x14ac:dyDescent="0.25">
      <c r="A1069" s="49">
        <v>40255</v>
      </c>
      <c r="B1069" s="48">
        <v>0</v>
      </c>
      <c r="C1069" s="48">
        <v>82.861699999999999</v>
      </c>
      <c r="D1069" s="48">
        <v>82.861699999999999</v>
      </c>
      <c r="E1069" s="48">
        <v>82.861699999999999</v>
      </c>
      <c r="F1069" s="48">
        <v>82.861699999999999</v>
      </c>
      <c r="G1069" s="48"/>
      <c r="H1069" s="48"/>
      <c r="I1069" s="48"/>
      <c r="J1069" s="48"/>
      <c r="K1069" s="48"/>
    </row>
    <row r="1070" spans="1:11" x14ac:dyDescent="0.25">
      <c r="A1070" s="49">
        <v>40256</v>
      </c>
      <c r="B1070" s="48">
        <v>0</v>
      </c>
      <c r="C1070" s="48">
        <v>81.87894</v>
      </c>
      <c r="D1070" s="48">
        <v>81.87894</v>
      </c>
      <c r="E1070" s="48">
        <v>81.87894</v>
      </c>
      <c r="F1070" s="48">
        <v>81.87894</v>
      </c>
      <c r="G1070" s="48"/>
      <c r="H1070" s="48"/>
      <c r="I1070" s="48"/>
      <c r="J1070" s="48"/>
      <c r="K1070" s="48"/>
    </row>
    <row r="1071" spans="1:11" x14ac:dyDescent="0.25">
      <c r="A1071" s="49">
        <v>40259</v>
      </c>
      <c r="B1071" s="48">
        <v>0</v>
      </c>
      <c r="C1071" s="48">
        <v>83.208470000000005</v>
      </c>
      <c r="D1071" s="48">
        <v>83.208470000000005</v>
      </c>
      <c r="E1071" s="48">
        <v>83.208470000000005</v>
      </c>
      <c r="F1071" s="48">
        <v>83.208470000000005</v>
      </c>
      <c r="G1071" s="48"/>
      <c r="H1071" s="48"/>
      <c r="I1071" s="48"/>
      <c r="J1071" s="48"/>
      <c r="K1071" s="48"/>
    </row>
    <row r="1072" spans="1:11" x14ac:dyDescent="0.25">
      <c r="A1072" s="49">
        <v>40260</v>
      </c>
      <c r="B1072" s="48">
        <v>0</v>
      </c>
      <c r="C1072" s="48">
        <v>84.916300000000007</v>
      </c>
      <c r="D1072" s="48">
        <v>84.916300000000007</v>
      </c>
      <c r="E1072" s="48">
        <v>84.916300000000007</v>
      </c>
      <c r="F1072" s="48">
        <v>84.916300000000007</v>
      </c>
      <c r="G1072" s="48"/>
      <c r="H1072" s="48"/>
      <c r="I1072" s="48"/>
      <c r="J1072" s="48"/>
      <c r="K1072" s="48"/>
    </row>
    <row r="1073" spans="1:11" x14ac:dyDescent="0.25">
      <c r="A1073" s="49">
        <v>40261</v>
      </c>
      <c r="B1073" s="48">
        <v>0</v>
      </c>
      <c r="C1073" s="48">
        <v>82.549019999999999</v>
      </c>
      <c r="D1073" s="48">
        <v>82.549019999999999</v>
      </c>
      <c r="E1073" s="48">
        <v>82.549019999999999</v>
      </c>
      <c r="F1073" s="48">
        <v>82.549019999999999</v>
      </c>
      <c r="G1073" s="48"/>
      <c r="H1073" s="48"/>
      <c r="I1073" s="48"/>
      <c r="J1073" s="48"/>
      <c r="K1073" s="48"/>
    </row>
    <row r="1074" spans="1:11" x14ac:dyDescent="0.25">
      <c r="A1074" s="49">
        <v>40262</v>
      </c>
      <c r="B1074" s="48">
        <v>0</v>
      </c>
      <c r="C1074" s="48">
        <v>82.427769999999995</v>
      </c>
      <c r="D1074" s="48">
        <v>82.427769999999995</v>
      </c>
      <c r="E1074" s="48">
        <v>82.427769999999995</v>
      </c>
      <c r="F1074" s="48">
        <v>82.427769999999995</v>
      </c>
      <c r="G1074" s="48"/>
      <c r="H1074" s="48"/>
      <c r="I1074" s="48"/>
      <c r="J1074" s="48"/>
      <c r="K1074" s="48"/>
    </row>
    <row r="1075" spans="1:11" x14ac:dyDescent="0.25">
      <c r="A1075" s="49">
        <v>40263</v>
      </c>
      <c r="B1075" s="48">
        <v>0</v>
      </c>
      <c r="C1075" s="48">
        <v>82.730639999999994</v>
      </c>
      <c r="D1075" s="48">
        <v>82.730639999999994</v>
      </c>
      <c r="E1075" s="48">
        <v>82.730639999999994</v>
      </c>
      <c r="F1075" s="48">
        <v>82.730639999999994</v>
      </c>
      <c r="G1075" s="48"/>
      <c r="H1075" s="48"/>
      <c r="I1075" s="48"/>
      <c r="J1075" s="48"/>
      <c r="K1075" s="48"/>
    </row>
    <row r="1076" spans="1:11" x14ac:dyDescent="0.25">
      <c r="A1076" s="49">
        <v>40266</v>
      </c>
      <c r="B1076" s="48">
        <v>0</v>
      </c>
      <c r="C1076" s="48">
        <v>84.356489999999994</v>
      </c>
      <c r="D1076" s="48">
        <v>84.356489999999994</v>
      </c>
      <c r="E1076" s="48">
        <v>84.356489999999994</v>
      </c>
      <c r="F1076" s="48">
        <v>84.356489999999994</v>
      </c>
      <c r="G1076" s="48"/>
      <c r="H1076" s="48"/>
      <c r="I1076" s="48"/>
      <c r="J1076" s="48"/>
      <c r="K1076" s="48"/>
    </row>
    <row r="1077" spans="1:11" x14ac:dyDescent="0.25">
      <c r="A1077" s="49">
        <v>40267</v>
      </c>
      <c r="B1077" s="48">
        <v>0</v>
      </c>
      <c r="C1077" s="48">
        <v>85.176299999999998</v>
      </c>
      <c r="D1077" s="48">
        <v>85.176299999999998</v>
      </c>
      <c r="E1077" s="48">
        <v>85.176299999999998</v>
      </c>
      <c r="F1077" s="48">
        <v>85.176299999999998</v>
      </c>
      <c r="G1077" s="48"/>
      <c r="H1077" s="48"/>
      <c r="I1077" s="48"/>
      <c r="J1077" s="48"/>
      <c r="K1077" s="48"/>
    </row>
    <row r="1078" spans="1:11" x14ac:dyDescent="0.25">
      <c r="A1078" s="49">
        <v>40268</v>
      </c>
      <c r="B1078" s="48">
        <v>0</v>
      </c>
      <c r="C1078" s="48">
        <v>86.039159999999995</v>
      </c>
      <c r="D1078" s="48">
        <v>86.039159999999995</v>
      </c>
      <c r="E1078" s="48">
        <v>86.039159999999995</v>
      </c>
      <c r="F1078" s="48">
        <v>86.039159999999995</v>
      </c>
      <c r="G1078" s="48"/>
      <c r="H1078" s="48"/>
      <c r="I1078" s="48"/>
      <c r="J1078" s="48"/>
      <c r="K1078" s="48"/>
    </row>
    <row r="1079" spans="1:11" x14ac:dyDescent="0.25">
      <c r="A1079" s="49">
        <v>40269</v>
      </c>
      <c r="B1079" s="48">
        <v>0</v>
      </c>
      <c r="C1079" s="48">
        <v>86.472250000000003</v>
      </c>
      <c r="D1079" s="48">
        <v>86.472250000000003</v>
      </c>
      <c r="E1079" s="48">
        <v>86.472250000000003</v>
      </c>
      <c r="F1079" s="48">
        <v>86.472250000000003</v>
      </c>
      <c r="G1079" s="48"/>
      <c r="H1079" s="48"/>
      <c r="I1079" s="48"/>
      <c r="J1079" s="48"/>
      <c r="K1079" s="48"/>
    </row>
    <row r="1080" spans="1:11" x14ac:dyDescent="0.25">
      <c r="A1080" s="49">
        <v>40273</v>
      </c>
      <c r="B1080" s="48">
        <v>0</v>
      </c>
      <c r="C1080" s="48">
        <v>89.703850000000003</v>
      </c>
      <c r="D1080" s="48">
        <v>89.703850000000003</v>
      </c>
      <c r="E1080" s="48">
        <v>89.703850000000003</v>
      </c>
      <c r="F1080" s="48">
        <v>89.703850000000003</v>
      </c>
      <c r="G1080" s="48"/>
      <c r="H1080" s="48"/>
      <c r="I1080" s="48"/>
      <c r="J1080" s="48"/>
      <c r="K1080" s="48"/>
    </row>
    <row r="1081" spans="1:11" x14ac:dyDescent="0.25">
      <c r="A1081" s="49">
        <v>40274</v>
      </c>
      <c r="B1081" s="48">
        <v>0</v>
      </c>
      <c r="C1081" s="48">
        <v>92.576009999999997</v>
      </c>
      <c r="D1081" s="48">
        <v>92.576009999999997</v>
      </c>
      <c r="E1081" s="48">
        <v>92.576009999999997</v>
      </c>
      <c r="F1081" s="48">
        <v>92.576009999999997</v>
      </c>
      <c r="G1081" s="48"/>
      <c r="H1081" s="48"/>
      <c r="I1081" s="48"/>
      <c r="J1081" s="48"/>
      <c r="K1081" s="48"/>
    </row>
    <row r="1082" spans="1:11" x14ac:dyDescent="0.25">
      <c r="A1082" s="49">
        <v>40275</v>
      </c>
      <c r="B1082" s="48">
        <v>0</v>
      </c>
      <c r="C1082" s="48">
        <v>90.95223</v>
      </c>
      <c r="D1082" s="48">
        <v>90.95223</v>
      </c>
      <c r="E1082" s="48">
        <v>90.95223</v>
      </c>
      <c r="F1082" s="48">
        <v>90.95223</v>
      </c>
      <c r="G1082" s="48"/>
      <c r="H1082" s="48"/>
      <c r="I1082" s="48"/>
      <c r="J1082" s="48"/>
      <c r="K1082" s="48"/>
    </row>
    <row r="1083" spans="1:11" x14ac:dyDescent="0.25">
      <c r="A1083" s="49">
        <v>40276</v>
      </c>
      <c r="B1083" s="48">
        <v>0</v>
      </c>
      <c r="C1083" s="48">
        <v>91.805520000000001</v>
      </c>
      <c r="D1083" s="48">
        <v>91.805520000000001</v>
      </c>
      <c r="E1083" s="48">
        <v>91.805520000000001</v>
      </c>
      <c r="F1083" s="48">
        <v>91.805520000000001</v>
      </c>
      <c r="G1083" s="48"/>
      <c r="H1083" s="48"/>
      <c r="I1083" s="48"/>
      <c r="J1083" s="48"/>
      <c r="K1083" s="48"/>
    </row>
    <row r="1084" spans="1:11" x14ac:dyDescent="0.25">
      <c r="A1084" s="49">
        <v>40277</v>
      </c>
      <c r="B1084" s="48">
        <v>0</v>
      </c>
      <c r="C1084" s="48">
        <v>93.183170000000004</v>
      </c>
      <c r="D1084" s="48">
        <v>93.183170000000004</v>
      </c>
      <c r="E1084" s="48">
        <v>93.183170000000004</v>
      </c>
      <c r="F1084" s="48">
        <v>93.183170000000004</v>
      </c>
      <c r="G1084" s="48"/>
      <c r="H1084" s="48"/>
      <c r="I1084" s="48"/>
      <c r="J1084" s="48"/>
      <c r="K1084" s="48"/>
    </row>
    <row r="1085" spans="1:11" x14ac:dyDescent="0.25">
      <c r="A1085" s="49">
        <v>40280</v>
      </c>
      <c r="B1085" s="48">
        <v>0</v>
      </c>
      <c r="C1085" s="48">
        <v>93.14622</v>
      </c>
      <c r="D1085" s="48">
        <v>93.14622</v>
      </c>
      <c r="E1085" s="48">
        <v>93.14622</v>
      </c>
      <c r="F1085" s="48">
        <v>93.14622</v>
      </c>
      <c r="G1085" s="48"/>
      <c r="H1085" s="48"/>
      <c r="I1085" s="48"/>
      <c r="J1085" s="48"/>
      <c r="K1085" s="48"/>
    </row>
    <row r="1086" spans="1:11" x14ac:dyDescent="0.25">
      <c r="A1086" s="49">
        <v>40281</v>
      </c>
      <c r="B1086" s="48">
        <v>0</v>
      </c>
      <c r="C1086" s="48">
        <v>92.974909999999994</v>
      </c>
      <c r="D1086" s="48">
        <v>92.974909999999994</v>
      </c>
      <c r="E1086" s="48">
        <v>92.974909999999994</v>
      </c>
      <c r="F1086" s="48">
        <v>92.974909999999994</v>
      </c>
      <c r="G1086" s="48"/>
      <c r="H1086" s="48"/>
      <c r="I1086" s="48"/>
      <c r="J1086" s="48"/>
      <c r="K1086" s="48"/>
    </row>
    <row r="1087" spans="1:11" x14ac:dyDescent="0.25">
      <c r="A1087" s="49">
        <v>40282</v>
      </c>
      <c r="B1087" s="48">
        <v>0</v>
      </c>
      <c r="C1087" s="48">
        <v>94.973600000000005</v>
      </c>
      <c r="D1087" s="48">
        <v>94.973600000000005</v>
      </c>
      <c r="E1087" s="48">
        <v>94.973600000000005</v>
      </c>
      <c r="F1087" s="48">
        <v>94.973600000000005</v>
      </c>
      <c r="G1087" s="48"/>
      <c r="H1087" s="48"/>
      <c r="I1087" s="48"/>
      <c r="J1087" s="48"/>
      <c r="K1087" s="48"/>
    </row>
    <row r="1088" spans="1:11" x14ac:dyDescent="0.25">
      <c r="A1088" s="49">
        <v>40283</v>
      </c>
      <c r="B1088" s="48">
        <v>0</v>
      </c>
      <c r="C1088" s="48">
        <v>94.772189999999995</v>
      </c>
      <c r="D1088" s="48">
        <v>94.772189999999995</v>
      </c>
      <c r="E1088" s="48">
        <v>94.772189999999995</v>
      </c>
      <c r="F1088" s="48">
        <v>94.772189999999995</v>
      </c>
      <c r="G1088" s="48"/>
      <c r="H1088" s="48"/>
      <c r="I1088" s="48"/>
      <c r="J1088" s="48"/>
      <c r="K1088" s="48"/>
    </row>
    <row r="1089" spans="1:11" x14ac:dyDescent="0.25">
      <c r="A1089" s="49">
        <v>40284</v>
      </c>
      <c r="B1089" s="48">
        <v>0</v>
      </c>
      <c r="C1089" s="48">
        <v>91.150840000000002</v>
      </c>
      <c r="D1089" s="48">
        <v>91.150840000000002</v>
      </c>
      <c r="E1089" s="48">
        <v>91.150840000000002</v>
      </c>
      <c r="F1089" s="48">
        <v>91.150840000000002</v>
      </c>
      <c r="G1089" s="48"/>
      <c r="H1089" s="48"/>
      <c r="I1089" s="48"/>
      <c r="J1089" s="48"/>
      <c r="K1089" s="48"/>
    </row>
    <row r="1090" spans="1:11" x14ac:dyDescent="0.25">
      <c r="A1090" s="49">
        <v>40287</v>
      </c>
      <c r="B1090" s="48">
        <v>0</v>
      </c>
      <c r="C1090" s="48">
        <v>92.286869999999993</v>
      </c>
      <c r="D1090" s="48">
        <v>92.286869999999993</v>
      </c>
      <c r="E1090" s="48">
        <v>92.286869999999993</v>
      </c>
      <c r="F1090" s="48">
        <v>92.286869999999993</v>
      </c>
      <c r="G1090" s="48"/>
      <c r="H1090" s="48"/>
      <c r="I1090" s="48"/>
      <c r="J1090" s="48"/>
      <c r="K1090" s="48"/>
    </row>
    <row r="1091" spans="1:11" x14ac:dyDescent="0.25">
      <c r="A1091" s="49">
        <v>40288</v>
      </c>
      <c r="B1091" s="48">
        <v>0</v>
      </c>
      <c r="C1091" s="48">
        <v>98.299019999999999</v>
      </c>
      <c r="D1091" s="48">
        <v>98.299019999999999</v>
      </c>
      <c r="E1091" s="48">
        <v>98.299019999999999</v>
      </c>
      <c r="F1091" s="48">
        <v>98.299019999999999</v>
      </c>
      <c r="G1091" s="48"/>
      <c r="H1091" s="48"/>
      <c r="I1091" s="48"/>
      <c r="J1091" s="48"/>
      <c r="K1091" s="48"/>
    </row>
    <row r="1092" spans="1:11" x14ac:dyDescent="0.25">
      <c r="A1092" s="49">
        <v>40289</v>
      </c>
      <c r="B1092" s="48">
        <v>0</v>
      </c>
      <c r="C1092" s="48">
        <v>96.699789999999993</v>
      </c>
      <c r="D1092" s="48">
        <v>96.699789999999993</v>
      </c>
      <c r="E1092" s="48">
        <v>96.699789999999993</v>
      </c>
      <c r="F1092" s="48">
        <v>96.699789999999993</v>
      </c>
      <c r="G1092" s="48"/>
      <c r="H1092" s="48"/>
      <c r="I1092" s="48"/>
      <c r="J1092" s="48"/>
      <c r="K1092" s="48"/>
    </row>
    <row r="1093" spans="1:11" x14ac:dyDescent="0.25">
      <c r="A1093" s="49">
        <v>40290</v>
      </c>
      <c r="B1093" s="48">
        <v>0</v>
      </c>
      <c r="C1093" s="48">
        <v>97.200289999999995</v>
      </c>
      <c r="D1093" s="48">
        <v>97.200289999999995</v>
      </c>
      <c r="E1093" s="48">
        <v>97.200289999999995</v>
      </c>
      <c r="F1093" s="48">
        <v>97.200289999999995</v>
      </c>
      <c r="G1093" s="48"/>
      <c r="H1093" s="48"/>
      <c r="I1093" s="48"/>
      <c r="J1093" s="48"/>
      <c r="K1093" s="48"/>
    </row>
    <row r="1094" spans="1:11" x14ac:dyDescent="0.25">
      <c r="A1094" s="49">
        <v>40291</v>
      </c>
      <c r="B1094" s="48">
        <v>0</v>
      </c>
      <c r="C1094" s="48">
        <v>97.891589999999994</v>
      </c>
      <c r="D1094" s="48">
        <v>97.891589999999994</v>
      </c>
      <c r="E1094" s="48">
        <v>97.891589999999994</v>
      </c>
      <c r="F1094" s="48">
        <v>97.891589999999994</v>
      </c>
      <c r="G1094" s="48"/>
      <c r="H1094" s="48"/>
      <c r="I1094" s="48"/>
      <c r="J1094" s="48"/>
      <c r="K1094" s="48"/>
    </row>
    <row r="1095" spans="1:11" x14ac:dyDescent="0.25">
      <c r="A1095" s="49">
        <v>40294</v>
      </c>
      <c r="B1095" s="48">
        <v>0</v>
      </c>
      <c r="C1095" s="48">
        <v>96.398409999999998</v>
      </c>
      <c r="D1095" s="48">
        <v>96.398409999999998</v>
      </c>
      <c r="E1095" s="48">
        <v>96.398409999999998</v>
      </c>
      <c r="F1095" s="48">
        <v>96.398409999999998</v>
      </c>
      <c r="G1095" s="48"/>
      <c r="H1095" s="48"/>
      <c r="I1095" s="48"/>
      <c r="J1095" s="48"/>
      <c r="K1095" s="48"/>
    </row>
    <row r="1096" spans="1:11" x14ac:dyDescent="0.25">
      <c r="A1096" s="49">
        <v>40295</v>
      </c>
      <c r="B1096" s="48">
        <v>0</v>
      </c>
      <c r="C1096" s="48">
        <v>86.281850000000006</v>
      </c>
      <c r="D1096" s="48">
        <v>86.281850000000006</v>
      </c>
      <c r="E1096" s="48">
        <v>86.281850000000006</v>
      </c>
      <c r="F1096" s="48">
        <v>86.281850000000006</v>
      </c>
      <c r="G1096" s="48"/>
      <c r="H1096" s="48"/>
      <c r="I1096" s="48"/>
      <c r="J1096" s="48"/>
      <c r="K1096" s="48"/>
    </row>
    <row r="1097" spans="1:11" x14ac:dyDescent="0.25">
      <c r="A1097" s="49">
        <v>40296</v>
      </c>
      <c r="B1097" s="48">
        <v>0</v>
      </c>
      <c r="C1097" s="48">
        <v>86.504769999999994</v>
      </c>
      <c r="D1097" s="48">
        <v>86.504769999999994</v>
      </c>
      <c r="E1097" s="48">
        <v>86.504769999999994</v>
      </c>
      <c r="F1097" s="48">
        <v>86.504769999999994</v>
      </c>
      <c r="G1097" s="48"/>
      <c r="H1097" s="48"/>
      <c r="I1097" s="48"/>
      <c r="J1097" s="48"/>
      <c r="K1097" s="48"/>
    </row>
    <row r="1098" spans="1:11" x14ac:dyDescent="0.25">
      <c r="A1098" s="49">
        <v>40297</v>
      </c>
      <c r="B1098" s="48">
        <v>0</v>
      </c>
      <c r="C1098" s="48">
        <v>90.571039999999996</v>
      </c>
      <c r="D1098" s="48">
        <v>90.571039999999996</v>
      </c>
      <c r="E1098" s="48">
        <v>90.571039999999996</v>
      </c>
      <c r="F1098" s="48">
        <v>90.571039999999996</v>
      </c>
      <c r="G1098" s="48"/>
      <c r="H1098" s="48"/>
      <c r="I1098" s="48"/>
      <c r="J1098" s="48"/>
      <c r="K1098" s="48"/>
    </row>
    <row r="1099" spans="1:11" x14ac:dyDescent="0.25">
      <c r="A1099" s="49">
        <v>40298</v>
      </c>
      <c r="B1099" s="48">
        <v>0</v>
      </c>
      <c r="C1099" s="48">
        <v>82.715000000000003</v>
      </c>
      <c r="D1099" s="48">
        <v>82.715000000000003</v>
      </c>
      <c r="E1099" s="48">
        <v>82.715000000000003</v>
      </c>
      <c r="F1099" s="48">
        <v>82.715000000000003</v>
      </c>
      <c r="G1099" s="48"/>
      <c r="H1099" s="48"/>
      <c r="I1099" s="48"/>
      <c r="J1099" s="48"/>
      <c r="K1099" s="48"/>
    </row>
    <row r="1100" spans="1:11" x14ac:dyDescent="0.25">
      <c r="A1100" s="49">
        <v>40301</v>
      </c>
      <c r="B1100" s="48">
        <v>0</v>
      </c>
      <c r="C1100" s="48">
        <v>86.11833</v>
      </c>
      <c r="D1100" s="48">
        <v>86.11833</v>
      </c>
      <c r="E1100" s="48">
        <v>86.11833</v>
      </c>
      <c r="F1100" s="48">
        <v>86.11833</v>
      </c>
      <c r="G1100" s="48"/>
      <c r="H1100" s="48"/>
      <c r="I1100" s="48"/>
      <c r="J1100" s="48"/>
      <c r="K1100" s="48"/>
    </row>
    <row r="1101" spans="1:11" x14ac:dyDescent="0.25">
      <c r="A1101" s="49">
        <v>40302</v>
      </c>
      <c r="B1101" s="48">
        <v>0</v>
      </c>
      <c r="C1101" s="48">
        <v>76.73751</v>
      </c>
      <c r="D1101" s="48">
        <v>76.73751</v>
      </c>
      <c r="E1101" s="48">
        <v>76.73751</v>
      </c>
      <c r="F1101" s="48">
        <v>76.73751</v>
      </c>
      <c r="G1101" s="48"/>
      <c r="H1101" s="48"/>
      <c r="I1101" s="48"/>
      <c r="J1101" s="48"/>
      <c r="K1101" s="48"/>
    </row>
    <row r="1102" spans="1:11" x14ac:dyDescent="0.25">
      <c r="A1102" s="49">
        <v>40303</v>
      </c>
      <c r="B1102" s="48">
        <v>0</v>
      </c>
      <c r="C1102" s="48">
        <v>73.091030000000003</v>
      </c>
      <c r="D1102" s="48">
        <v>73.091030000000003</v>
      </c>
      <c r="E1102" s="48">
        <v>73.091030000000003</v>
      </c>
      <c r="F1102" s="48">
        <v>73.091030000000003</v>
      </c>
      <c r="G1102" s="48"/>
      <c r="H1102" s="48"/>
      <c r="I1102" s="48"/>
      <c r="J1102" s="48"/>
      <c r="K1102" s="48"/>
    </row>
    <row r="1103" spans="1:11" x14ac:dyDescent="0.25">
      <c r="A1103" s="49">
        <v>40304</v>
      </c>
      <c r="B1103" s="48">
        <v>0</v>
      </c>
      <c r="C1103" s="48">
        <v>64.563640000000007</v>
      </c>
      <c r="D1103" s="48">
        <v>64.563640000000007</v>
      </c>
      <c r="E1103" s="48">
        <v>64.563640000000007</v>
      </c>
      <c r="F1103" s="48">
        <v>64.563640000000007</v>
      </c>
      <c r="G1103" s="48"/>
      <c r="H1103" s="48"/>
      <c r="I1103" s="48"/>
      <c r="J1103" s="48"/>
      <c r="K1103" s="48"/>
    </row>
    <row r="1104" spans="1:11" x14ac:dyDescent="0.25">
      <c r="A1104" s="49">
        <v>40305</v>
      </c>
      <c r="B1104" s="48">
        <v>0</v>
      </c>
      <c r="C1104" s="48">
        <v>56.448610000000002</v>
      </c>
      <c r="D1104" s="48">
        <v>56.448610000000002</v>
      </c>
      <c r="E1104" s="48">
        <v>56.448610000000002</v>
      </c>
      <c r="F1104" s="48">
        <v>56.448610000000002</v>
      </c>
      <c r="G1104" s="48"/>
      <c r="H1104" s="48"/>
      <c r="I1104" s="48"/>
      <c r="J1104" s="48"/>
      <c r="K1104" s="48"/>
    </row>
    <row r="1105" spans="1:11" x14ac:dyDescent="0.25">
      <c r="A1105" s="49">
        <v>40308</v>
      </c>
      <c r="B1105" s="48">
        <v>0</v>
      </c>
      <c r="C1105" s="48">
        <v>64.68271</v>
      </c>
      <c r="D1105" s="48">
        <v>64.68271</v>
      </c>
      <c r="E1105" s="48">
        <v>64.68271</v>
      </c>
      <c r="F1105" s="48">
        <v>64.68271</v>
      </c>
      <c r="G1105" s="48"/>
      <c r="H1105" s="48"/>
      <c r="I1105" s="48"/>
      <c r="J1105" s="48"/>
      <c r="K1105" s="48"/>
    </row>
    <row r="1106" spans="1:11" x14ac:dyDescent="0.25">
      <c r="A1106" s="49">
        <v>40309</v>
      </c>
      <c r="B1106" s="48">
        <v>0</v>
      </c>
      <c r="C1106" s="48">
        <v>63.859400000000001</v>
      </c>
      <c r="D1106" s="48">
        <v>63.859400000000001</v>
      </c>
      <c r="E1106" s="48">
        <v>63.859400000000001</v>
      </c>
      <c r="F1106" s="48">
        <v>63.859400000000001</v>
      </c>
      <c r="G1106" s="48"/>
      <c r="H1106" s="48"/>
      <c r="I1106" s="48"/>
      <c r="J1106" s="48"/>
      <c r="K1106" s="48"/>
    </row>
    <row r="1107" spans="1:11" x14ac:dyDescent="0.25">
      <c r="A1107" s="49">
        <v>40310</v>
      </c>
      <c r="B1107" s="48">
        <v>0</v>
      </c>
      <c r="C1107" s="48">
        <v>67.550190000000001</v>
      </c>
      <c r="D1107" s="48">
        <v>67.550190000000001</v>
      </c>
      <c r="E1107" s="48">
        <v>67.550190000000001</v>
      </c>
      <c r="F1107" s="48">
        <v>67.550190000000001</v>
      </c>
      <c r="G1107" s="48"/>
      <c r="H1107" s="48"/>
      <c r="I1107" s="48"/>
      <c r="J1107" s="48"/>
      <c r="K1107" s="48"/>
    </row>
    <row r="1108" spans="1:11" x14ac:dyDescent="0.25">
      <c r="A1108" s="49">
        <v>40311</v>
      </c>
      <c r="B1108" s="48">
        <v>0</v>
      </c>
      <c r="C1108" s="48">
        <v>66.411550000000005</v>
      </c>
      <c r="D1108" s="48">
        <v>66.411550000000005</v>
      </c>
      <c r="E1108" s="48">
        <v>66.411550000000005</v>
      </c>
      <c r="F1108" s="48">
        <v>66.411550000000005</v>
      </c>
      <c r="G1108" s="48"/>
      <c r="H1108" s="48"/>
      <c r="I1108" s="48"/>
      <c r="J1108" s="48"/>
      <c r="K1108" s="48"/>
    </row>
    <row r="1109" spans="1:11" x14ac:dyDescent="0.25">
      <c r="A1109" s="49">
        <v>40312</v>
      </c>
      <c r="B1109" s="48">
        <v>0</v>
      </c>
      <c r="C1109" s="48">
        <v>59.262</v>
      </c>
      <c r="D1109" s="48">
        <v>59.262</v>
      </c>
      <c r="E1109" s="48">
        <v>59.262</v>
      </c>
      <c r="F1109" s="48">
        <v>59.262</v>
      </c>
      <c r="G1109" s="48"/>
      <c r="H1109" s="48"/>
      <c r="I1109" s="48"/>
      <c r="J1109" s="48"/>
      <c r="K1109" s="48"/>
    </row>
    <row r="1110" spans="1:11" x14ac:dyDescent="0.25">
      <c r="A1110" s="49">
        <v>40315</v>
      </c>
      <c r="B1110" s="48">
        <v>0</v>
      </c>
      <c r="C1110" s="48">
        <v>58.72898</v>
      </c>
      <c r="D1110" s="48">
        <v>58.72898</v>
      </c>
      <c r="E1110" s="48">
        <v>58.72898</v>
      </c>
      <c r="F1110" s="48">
        <v>58.72898</v>
      </c>
      <c r="G1110" s="48"/>
      <c r="H1110" s="48"/>
      <c r="I1110" s="48"/>
      <c r="J1110" s="48"/>
      <c r="K1110" s="48"/>
    </row>
    <row r="1111" spans="1:11" x14ac:dyDescent="0.25">
      <c r="A1111" s="49">
        <v>40316</v>
      </c>
      <c r="B1111" s="48">
        <v>0</v>
      </c>
      <c r="C1111" s="48">
        <v>54.87191</v>
      </c>
      <c r="D1111" s="48">
        <v>54.87191</v>
      </c>
      <c r="E1111" s="48">
        <v>54.87191</v>
      </c>
      <c r="F1111" s="48">
        <v>54.87191</v>
      </c>
      <c r="G1111" s="48"/>
      <c r="H1111" s="48"/>
      <c r="I1111" s="48"/>
      <c r="J1111" s="48"/>
      <c r="K1111" s="48"/>
    </row>
    <row r="1112" spans="1:11" x14ac:dyDescent="0.25">
      <c r="A1112" s="49">
        <v>40317</v>
      </c>
      <c r="B1112" s="48">
        <v>0</v>
      </c>
      <c r="C1112" s="48">
        <v>54.030749999999998</v>
      </c>
      <c r="D1112" s="48">
        <v>54.030749999999998</v>
      </c>
      <c r="E1112" s="48">
        <v>54.030749999999998</v>
      </c>
      <c r="F1112" s="48">
        <v>54.030749999999998</v>
      </c>
      <c r="G1112" s="48"/>
      <c r="H1112" s="48"/>
      <c r="I1112" s="48"/>
      <c r="J1112" s="48"/>
      <c r="K1112" s="48"/>
    </row>
    <row r="1113" spans="1:11" x14ac:dyDescent="0.25">
      <c r="A1113" s="49">
        <v>40318</v>
      </c>
      <c r="B1113" s="48">
        <v>0</v>
      </c>
      <c r="C1113" s="48">
        <v>46.192369999999997</v>
      </c>
      <c r="D1113" s="48">
        <v>46.192369999999997</v>
      </c>
      <c r="E1113" s="48">
        <v>46.192369999999997</v>
      </c>
      <c r="F1113" s="48">
        <v>46.192369999999997</v>
      </c>
      <c r="G1113" s="48"/>
      <c r="H1113" s="48"/>
      <c r="I1113" s="48"/>
      <c r="J1113" s="48"/>
      <c r="K1113" s="48"/>
    </row>
    <row r="1114" spans="1:11" x14ac:dyDescent="0.25">
      <c r="A1114" s="49">
        <v>40319</v>
      </c>
      <c r="B1114" s="48">
        <v>0</v>
      </c>
      <c r="C1114" s="48">
        <v>46.701569999999997</v>
      </c>
      <c r="D1114" s="48">
        <v>46.701569999999997</v>
      </c>
      <c r="E1114" s="48">
        <v>46.701569999999997</v>
      </c>
      <c r="F1114" s="48">
        <v>46.701569999999997</v>
      </c>
      <c r="G1114" s="48"/>
      <c r="H1114" s="48"/>
      <c r="I1114" s="48"/>
      <c r="J1114" s="48"/>
      <c r="K1114" s="48"/>
    </row>
    <row r="1115" spans="1:11" x14ac:dyDescent="0.25">
      <c r="A1115" s="49">
        <v>40322</v>
      </c>
      <c r="B1115" s="48">
        <v>0</v>
      </c>
      <c r="C1115" s="48">
        <v>47.469709999999999</v>
      </c>
      <c r="D1115" s="48">
        <v>47.469709999999999</v>
      </c>
      <c r="E1115" s="48">
        <v>47.469709999999999</v>
      </c>
      <c r="F1115" s="48">
        <v>47.469709999999999</v>
      </c>
      <c r="G1115" s="48"/>
      <c r="H1115" s="48"/>
      <c r="I1115" s="48"/>
      <c r="J1115" s="48"/>
      <c r="K1115" s="48"/>
    </row>
    <row r="1116" spans="1:11" x14ac:dyDescent="0.25">
      <c r="A1116" s="49">
        <v>40323</v>
      </c>
      <c r="B1116" s="48">
        <v>0</v>
      </c>
      <c r="C1116" s="48">
        <v>48.89781</v>
      </c>
      <c r="D1116" s="48">
        <v>48.89781</v>
      </c>
      <c r="E1116" s="48">
        <v>48.89781</v>
      </c>
      <c r="F1116" s="48">
        <v>48.89781</v>
      </c>
      <c r="G1116" s="48"/>
      <c r="H1116" s="48"/>
      <c r="I1116" s="48"/>
      <c r="J1116" s="48"/>
      <c r="K1116" s="48"/>
    </row>
    <row r="1117" spans="1:11" x14ac:dyDescent="0.25">
      <c r="A1117" s="49">
        <v>40324</v>
      </c>
      <c r="B1117" s="48">
        <v>0</v>
      </c>
      <c r="C1117" s="48">
        <v>50.656289999999998</v>
      </c>
      <c r="D1117" s="48">
        <v>50.656289999999998</v>
      </c>
      <c r="E1117" s="48">
        <v>50.656289999999998</v>
      </c>
      <c r="F1117" s="48">
        <v>50.656289999999998</v>
      </c>
      <c r="G1117" s="48"/>
      <c r="H1117" s="48"/>
      <c r="I1117" s="48"/>
      <c r="J1117" s="48"/>
      <c r="K1117" s="48"/>
    </row>
    <row r="1118" spans="1:11" x14ac:dyDescent="0.25">
      <c r="A1118" s="49">
        <v>40325</v>
      </c>
      <c r="B1118" s="48">
        <v>0</v>
      </c>
      <c r="C1118" s="48">
        <v>54.504150000000003</v>
      </c>
      <c r="D1118" s="48">
        <v>54.504150000000003</v>
      </c>
      <c r="E1118" s="48">
        <v>54.504150000000003</v>
      </c>
      <c r="F1118" s="48">
        <v>54.504150000000003</v>
      </c>
      <c r="G1118" s="48"/>
      <c r="H1118" s="48"/>
      <c r="I1118" s="48"/>
      <c r="J1118" s="48"/>
      <c r="K1118" s="48"/>
    </row>
    <row r="1119" spans="1:11" x14ac:dyDescent="0.25">
      <c r="A1119" s="49">
        <v>40326</v>
      </c>
      <c r="B1119" s="48">
        <v>0</v>
      </c>
      <c r="C1119" s="48">
        <v>54.517519999999998</v>
      </c>
      <c r="D1119" s="48">
        <v>54.517519999999998</v>
      </c>
      <c r="E1119" s="48">
        <v>54.517519999999998</v>
      </c>
      <c r="F1119" s="48">
        <v>54.517519999999998</v>
      </c>
      <c r="G1119" s="48"/>
      <c r="H1119" s="48"/>
      <c r="I1119" s="48"/>
      <c r="J1119" s="48"/>
      <c r="K1119" s="48"/>
    </row>
    <row r="1120" spans="1:11" x14ac:dyDescent="0.25">
      <c r="A1120" s="49">
        <v>40330</v>
      </c>
      <c r="B1120" s="48">
        <v>0</v>
      </c>
      <c r="C1120" s="48">
        <v>51.684649999999998</v>
      </c>
      <c r="D1120" s="48">
        <v>51.684649999999998</v>
      </c>
      <c r="E1120" s="48">
        <v>51.684649999999998</v>
      </c>
      <c r="F1120" s="48">
        <v>51.684649999999998</v>
      </c>
      <c r="G1120" s="48"/>
      <c r="H1120" s="48"/>
      <c r="I1120" s="48"/>
      <c r="J1120" s="48"/>
      <c r="K1120" s="48"/>
    </row>
    <row r="1121" spans="1:11" x14ac:dyDescent="0.25">
      <c r="A1121" s="49">
        <v>40331</v>
      </c>
      <c r="B1121" s="48">
        <v>0</v>
      </c>
      <c r="C1121" s="48">
        <v>53.614379999999997</v>
      </c>
      <c r="D1121" s="48">
        <v>53.614379999999997</v>
      </c>
      <c r="E1121" s="48">
        <v>53.614379999999997</v>
      </c>
      <c r="F1121" s="48">
        <v>53.614379999999997</v>
      </c>
      <c r="G1121" s="48"/>
      <c r="H1121" s="48"/>
      <c r="I1121" s="48"/>
      <c r="J1121" s="48"/>
      <c r="K1121" s="48"/>
    </row>
    <row r="1122" spans="1:11" x14ac:dyDescent="0.25">
      <c r="A1122" s="49">
        <v>40332</v>
      </c>
      <c r="B1122" s="48">
        <v>0</v>
      </c>
      <c r="C1122" s="48">
        <v>54.395690000000002</v>
      </c>
      <c r="D1122" s="48">
        <v>54.395690000000002</v>
      </c>
      <c r="E1122" s="48">
        <v>54.395690000000002</v>
      </c>
      <c r="F1122" s="48">
        <v>54.395690000000002</v>
      </c>
      <c r="G1122" s="48"/>
      <c r="H1122" s="48"/>
      <c r="I1122" s="48"/>
      <c r="J1122" s="48"/>
      <c r="K1122" s="48"/>
    </row>
    <row r="1123" spans="1:11" x14ac:dyDescent="0.25">
      <c r="A1123" s="49">
        <v>40333</v>
      </c>
      <c r="B1123" s="48">
        <v>0</v>
      </c>
      <c r="C1123" s="48">
        <v>48.930210000000002</v>
      </c>
      <c r="D1123" s="48">
        <v>48.930210000000002</v>
      </c>
      <c r="E1123" s="48">
        <v>48.930210000000002</v>
      </c>
      <c r="F1123" s="48">
        <v>48.930210000000002</v>
      </c>
      <c r="G1123" s="48"/>
      <c r="H1123" s="48"/>
      <c r="I1123" s="48"/>
      <c r="J1123" s="48"/>
      <c r="K1123" s="48"/>
    </row>
    <row r="1124" spans="1:11" x14ac:dyDescent="0.25">
      <c r="A1124" s="49">
        <v>40336</v>
      </c>
      <c r="B1124" s="48">
        <v>0</v>
      </c>
      <c r="C1124" s="48">
        <v>47.392189999999999</v>
      </c>
      <c r="D1124" s="48">
        <v>47.392189999999999</v>
      </c>
      <c r="E1124" s="48">
        <v>47.392189999999999</v>
      </c>
      <c r="F1124" s="48">
        <v>47.392189999999999</v>
      </c>
      <c r="G1124" s="48"/>
      <c r="H1124" s="48"/>
      <c r="I1124" s="48"/>
      <c r="J1124" s="48"/>
      <c r="K1124" s="48"/>
    </row>
    <row r="1125" spans="1:11" x14ac:dyDescent="0.25">
      <c r="A1125" s="49">
        <v>40337</v>
      </c>
      <c r="B1125" s="48">
        <v>0</v>
      </c>
      <c r="C1125" s="48">
        <v>48.874720000000003</v>
      </c>
      <c r="D1125" s="48">
        <v>48.874720000000003</v>
      </c>
      <c r="E1125" s="48">
        <v>48.874720000000003</v>
      </c>
      <c r="F1125" s="48">
        <v>48.874720000000003</v>
      </c>
      <c r="G1125" s="48"/>
      <c r="H1125" s="48"/>
      <c r="I1125" s="48"/>
      <c r="J1125" s="48"/>
      <c r="K1125" s="48"/>
    </row>
    <row r="1126" spans="1:11" x14ac:dyDescent="0.25">
      <c r="A1126" s="49">
        <v>40338</v>
      </c>
      <c r="B1126" s="48">
        <v>0</v>
      </c>
      <c r="C1126" s="48">
        <v>48.730719999999998</v>
      </c>
      <c r="D1126" s="48">
        <v>48.730719999999998</v>
      </c>
      <c r="E1126" s="48">
        <v>48.730719999999998</v>
      </c>
      <c r="F1126" s="48">
        <v>48.730719999999998</v>
      </c>
      <c r="G1126" s="48"/>
      <c r="H1126" s="48"/>
      <c r="I1126" s="48"/>
      <c r="J1126" s="48"/>
      <c r="K1126" s="48"/>
    </row>
    <row r="1127" spans="1:11" x14ac:dyDescent="0.25">
      <c r="A1127" s="49">
        <v>40339</v>
      </c>
      <c r="B1127" s="48">
        <v>0</v>
      </c>
      <c r="C1127" s="48">
        <v>51.586300000000001</v>
      </c>
      <c r="D1127" s="48">
        <v>51.586300000000001</v>
      </c>
      <c r="E1127" s="48">
        <v>51.586300000000001</v>
      </c>
      <c r="F1127" s="48">
        <v>51.586300000000001</v>
      </c>
      <c r="G1127" s="48"/>
      <c r="H1127" s="48"/>
      <c r="I1127" s="48"/>
      <c r="J1127" s="48"/>
      <c r="K1127" s="48"/>
    </row>
    <row r="1128" spans="1:11" x14ac:dyDescent="0.25">
      <c r="A1128" s="49">
        <v>40340</v>
      </c>
      <c r="B1128" s="48">
        <v>0</v>
      </c>
      <c r="C1128" s="48">
        <v>52.741309999999999</v>
      </c>
      <c r="D1128" s="48">
        <v>52.741309999999999</v>
      </c>
      <c r="E1128" s="48">
        <v>52.741309999999999</v>
      </c>
      <c r="F1128" s="48">
        <v>52.741309999999999</v>
      </c>
      <c r="G1128" s="48"/>
      <c r="H1128" s="48"/>
      <c r="I1128" s="48"/>
      <c r="J1128" s="48"/>
      <c r="K1128" s="48"/>
    </row>
    <row r="1129" spans="1:11" x14ac:dyDescent="0.25">
      <c r="A1129" s="49">
        <v>40343</v>
      </c>
      <c r="B1129" s="48">
        <v>0</v>
      </c>
      <c r="C1129" s="48">
        <v>53.909219999999998</v>
      </c>
      <c r="D1129" s="48">
        <v>53.909219999999998</v>
      </c>
      <c r="E1129" s="48">
        <v>53.909219999999998</v>
      </c>
      <c r="F1129" s="48">
        <v>53.909219999999998</v>
      </c>
      <c r="G1129" s="48"/>
      <c r="H1129" s="48"/>
      <c r="I1129" s="48"/>
      <c r="J1129" s="48"/>
      <c r="K1129" s="48"/>
    </row>
    <row r="1130" spans="1:11" x14ac:dyDescent="0.25">
      <c r="A1130" s="49">
        <v>40344</v>
      </c>
      <c r="B1130" s="48">
        <v>0</v>
      </c>
      <c r="C1130" s="48">
        <v>56.735590000000002</v>
      </c>
      <c r="D1130" s="48">
        <v>56.735590000000002</v>
      </c>
      <c r="E1130" s="48">
        <v>56.735590000000002</v>
      </c>
      <c r="F1130" s="48">
        <v>56.735590000000002</v>
      </c>
      <c r="G1130" s="48"/>
      <c r="H1130" s="48"/>
      <c r="I1130" s="48"/>
      <c r="J1130" s="48"/>
      <c r="K1130" s="48"/>
    </row>
    <row r="1131" spans="1:11" x14ac:dyDescent="0.25">
      <c r="A1131" s="49">
        <v>40345</v>
      </c>
      <c r="B1131" s="48">
        <v>0</v>
      </c>
      <c r="C1131" s="48">
        <v>57.570230000000002</v>
      </c>
      <c r="D1131" s="48">
        <v>57.570230000000002</v>
      </c>
      <c r="E1131" s="48">
        <v>57.570230000000002</v>
      </c>
      <c r="F1131" s="48">
        <v>57.570230000000002</v>
      </c>
      <c r="G1131" s="48"/>
      <c r="H1131" s="48"/>
      <c r="I1131" s="48"/>
      <c r="J1131" s="48"/>
      <c r="K1131" s="48"/>
    </row>
    <row r="1132" spans="1:11" x14ac:dyDescent="0.25">
      <c r="A1132" s="49">
        <v>40346</v>
      </c>
      <c r="B1132" s="48">
        <v>0</v>
      </c>
      <c r="C1132" s="48">
        <v>59.127009999999999</v>
      </c>
      <c r="D1132" s="48">
        <v>59.127009999999999</v>
      </c>
      <c r="E1132" s="48">
        <v>59.127009999999999</v>
      </c>
      <c r="F1132" s="48">
        <v>59.127009999999999</v>
      </c>
      <c r="G1132" s="48"/>
      <c r="H1132" s="48"/>
      <c r="I1132" s="48"/>
      <c r="J1132" s="48"/>
      <c r="K1132" s="48"/>
    </row>
    <row r="1133" spans="1:11" x14ac:dyDescent="0.25">
      <c r="A1133" s="49">
        <v>40347</v>
      </c>
      <c r="B1133" s="48">
        <v>0</v>
      </c>
      <c r="C1133" s="48">
        <v>60.302300000000002</v>
      </c>
      <c r="D1133" s="48">
        <v>60.302300000000002</v>
      </c>
      <c r="E1133" s="48">
        <v>60.302300000000002</v>
      </c>
      <c r="F1133" s="48">
        <v>60.302300000000002</v>
      </c>
      <c r="G1133" s="48"/>
      <c r="H1133" s="48"/>
      <c r="I1133" s="48"/>
      <c r="J1133" s="48"/>
      <c r="K1133" s="48"/>
    </row>
    <row r="1134" spans="1:11" x14ac:dyDescent="0.25">
      <c r="A1134" s="49">
        <v>40350</v>
      </c>
      <c r="B1134" s="48">
        <v>0</v>
      </c>
      <c r="C1134" s="48">
        <v>59.234310000000001</v>
      </c>
      <c r="D1134" s="48">
        <v>59.234310000000001</v>
      </c>
      <c r="E1134" s="48">
        <v>59.234310000000001</v>
      </c>
      <c r="F1134" s="48">
        <v>59.234310000000001</v>
      </c>
      <c r="G1134" s="48"/>
      <c r="H1134" s="48"/>
      <c r="I1134" s="48"/>
      <c r="J1134" s="48"/>
      <c r="K1134" s="48"/>
    </row>
    <row r="1135" spans="1:11" x14ac:dyDescent="0.25">
      <c r="A1135" s="49">
        <v>40351</v>
      </c>
      <c r="B1135" s="48">
        <v>0</v>
      </c>
      <c r="C1135" s="48">
        <v>56.647500000000001</v>
      </c>
      <c r="D1135" s="48">
        <v>56.647500000000001</v>
      </c>
      <c r="E1135" s="48">
        <v>56.647500000000001</v>
      </c>
      <c r="F1135" s="48">
        <v>56.647500000000001</v>
      </c>
      <c r="G1135" s="48"/>
      <c r="H1135" s="48"/>
      <c r="I1135" s="48"/>
      <c r="J1135" s="48"/>
      <c r="K1135" s="48"/>
    </row>
    <row r="1136" spans="1:11" x14ac:dyDescent="0.25">
      <c r="A1136" s="49">
        <v>40352</v>
      </c>
      <c r="B1136" s="48">
        <v>0</v>
      </c>
      <c r="C1136" s="48">
        <v>56.386780000000002</v>
      </c>
      <c r="D1136" s="48">
        <v>56.386780000000002</v>
      </c>
      <c r="E1136" s="48">
        <v>56.386780000000002</v>
      </c>
      <c r="F1136" s="48">
        <v>56.386780000000002</v>
      </c>
      <c r="G1136" s="48"/>
      <c r="H1136" s="48"/>
      <c r="I1136" s="48"/>
      <c r="J1136" s="48"/>
      <c r="K1136" s="48"/>
    </row>
    <row r="1137" spans="1:11" x14ac:dyDescent="0.25">
      <c r="A1137" s="49">
        <v>40353</v>
      </c>
      <c r="B1137" s="48">
        <v>0</v>
      </c>
      <c r="C1137" s="48">
        <v>53.021349999999998</v>
      </c>
      <c r="D1137" s="48">
        <v>53.021349999999998</v>
      </c>
      <c r="E1137" s="48">
        <v>53.021349999999998</v>
      </c>
      <c r="F1137" s="48">
        <v>53.021349999999998</v>
      </c>
      <c r="G1137" s="48"/>
      <c r="H1137" s="48"/>
      <c r="I1137" s="48"/>
      <c r="J1137" s="48"/>
      <c r="K1137" s="48"/>
    </row>
    <row r="1138" spans="1:11" x14ac:dyDescent="0.25">
      <c r="A1138" s="49">
        <v>40354</v>
      </c>
      <c r="B1138" s="48">
        <v>0</v>
      </c>
      <c r="C1138" s="48">
        <v>53.784770000000002</v>
      </c>
      <c r="D1138" s="48">
        <v>53.784770000000002</v>
      </c>
      <c r="E1138" s="48">
        <v>53.784770000000002</v>
      </c>
      <c r="F1138" s="48">
        <v>53.784770000000002</v>
      </c>
      <c r="G1138" s="48"/>
      <c r="H1138" s="48"/>
      <c r="I1138" s="48"/>
      <c r="J1138" s="48"/>
      <c r="K1138" s="48"/>
    </row>
    <row r="1139" spans="1:11" x14ac:dyDescent="0.25">
      <c r="A1139" s="49">
        <v>40357</v>
      </c>
      <c r="B1139" s="48">
        <v>0</v>
      </c>
      <c r="C1139" s="48">
        <v>53.541049999999998</v>
      </c>
      <c r="D1139" s="48">
        <v>53.541049999999998</v>
      </c>
      <c r="E1139" s="48">
        <v>53.541049999999998</v>
      </c>
      <c r="F1139" s="48">
        <v>53.541049999999998</v>
      </c>
      <c r="G1139" s="48"/>
      <c r="H1139" s="48"/>
      <c r="I1139" s="48"/>
      <c r="J1139" s="48"/>
      <c r="K1139" s="48"/>
    </row>
    <row r="1140" spans="1:11" x14ac:dyDescent="0.25">
      <c r="A1140" s="49">
        <v>40358</v>
      </c>
      <c r="B1140" s="48">
        <v>0</v>
      </c>
      <c r="C1140" s="48">
        <v>47.835569999999997</v>
      </c>
      <c r="D1140" s="48">
        <v>47.835569999999997</v>
      </c>
      <c r="E1140" s="48">
        <v>47.835569999999997</v>
      </c>
      <c r="F1140" s="48">
        <v>47.835569999999997</v>
      </c>
      <c r="G1140" s="48"/>
      <c r="H1140" s="48"/>
      <c r="I1140" s="48"/>
      <c r="J1140" s="48"/>
      <c r="K1140" s="48"/>
    </row>
    <row r="1141" spans="1:11" x14ac:dyDescent="0.25">
      <c r="A1141" s="49">
        <v>40359</v>
      </c>
      <c r="B1141" s="48">
        <v>0</v>
      </c>
      <c r="C1141" s="48">
        <v>47.457520000000002</v>
      </c>
      <c r="D1141" s="48">
        <v>47.457520000000002</v>
      </c>
      <c r="E1141" s="48">
        <v>47.457520000000002</v>
      </c>
      <c r="F1141" s="48">
        <v>47.457520000000002</v>
      </c>
      <c r="G1141" s="48"/>
      <c r="H1141" s="48"/>
      <c r="I1141" s="48"/>
      <c r="J1141" s="48"/>
      <c r="K1141" s="48"/>
    </row>
    <row r="1142" spans="1:11" x14ac:dyDescent="0.25">
      <c r="A1142" s="49">
        <v>40360</v>
      </c>
      <c r="B1142" s="48">
        <v>0</v>
      </c>
      <c r="C1142" s="48">
        <v>47.860660000000003</v>
      </c>
      <c r="D1142" s="48">
        <v>47.860660000000003</v>
      </c>
      <c r="E1142" s="48">
        <v>47.860660000000003</v>
      </c>
      <c r="F1142" s="48">
        <v>47.860660000000003</v>
      </c>
      <c r="G1142" s="48"/>
      <c r="H1142" s="48"/>
      <c r="I1142" s="48"/>
      <c r="J1142" s="48"/>
      <c r="K1142" s="48"/>
    </row>
    <row r="1143" spans="1:11" x14ac:dyDescent="0.25">
      <c r="A1143" s="49">
        <v>40361</v>
      </c>
      <c r="B1143" s="48">
        <v>0</v>
      </c>
      <c r="C1143" s="48">
        <v>49.473619999999997</v>
      </c>
      <c r="D1143" s="48">
        <v>49.473619999999997</v>
      </c>
      <c r="E1143" s="48">
        <v>49.473619999999997</v>
      </c>
      <c r="F1143" s="48">
        <v>49.473619999999997</v>
      </c>
      <c r="G1143" s="48"/>
      <c r="H1143" s="48"/>
      <c r="I1143" s="48"/>
      <c r="J1143" s="48"/>
      <c r="K1143" s="48"/>
    </row>
    <row r="1144" spans="1:11" x14ac:dyDescent="0.25">
      <c r="A1144" s="49">
        <v>40365</v>
      </c>
      <c r="B1144" s="48">
        <v>0</v>
      </c>
      <c r="C1144" s="48">
        <v>51.27328</v>
      </c>
      <c r="D1144" s="48">
        <v>51.27328</v>
      </c>
      <c r="E1144" s="48">
        <v>51.27328</v>
      </c>
      <c r="F1144" s="48">
        <v>51.27328</v>
      </c>
      <c r="G1144" s="48"/>
      <c r="H1144" s="48"/>
      <c r="I1144" s="48"/>
      <c r="J1144" s="48"/>
      <c r="K1144" s="48"/>
    </row>
    <row r="1145" spans="1:11" x14ac:dyDescent="0.25">
      <c r="A1145" s="49">
        <v>40366</v>
      </c>
      <c r="B1145" s="48">
        <v>0</v>
      </c>
      <c r="C1145" s="48">
        <v>54.852359999999997</v>
      </c>
      <c r="D1145" s="48">
        <v>54.852359999999997</v>
      </c>
      <c r="E1145" s="48">
        <v>54.852359999999997</v>
      </c>
      <c r="F1145" s="48">
        <v>54.852359999999997</v>
      </c>
      <c r="G1145" s="48"/>
      <c r="H1145" s="48"/>
      <c r="I1145" s="48"/>
      <c r="J1145" s="48"/>
      <c r="K1145" s="48"/>
    </row>
    <row r="1146" spans="1:11" x14ac:dyDescent="0.25">
      <c r="A1146" s="49">
        <v>40367</v>
      </c>
      <c r="B1146" s="48">
        <v>0</v>
      </c>
      <c r="C1146" s="48">
        <v>56.131320000000002</v>
      </c>
      <c r="D1146" s="48">
        <v>56.131320000000002</v>
      </c>
      <c r="E1146" s="48">
        <v>56.131320000000002</v>
      </c>
      <c r="F1146" s="48">
        <v>56.131320000000002</v>
      </c>
      <c r="G1146" s="48"/>
      <c r="H1146" s="48"/>
      <c r="I1146" s="48"/>
      <c r="J1146" s="48"/>
      <c r="K1146" s="48"/>
    </row>
    <row r="1147" spans="1:11" x14ac:dyDescent="0.25">
      <c r="A1147" s="49">
        <v>40368</v>
      </c>
      <c r="B1147" s="48">
        <v>0</v>
      </c>
      <c r="C1147" s="48">
        <v>57.429110000000001</v>
      </c>
      <c r="D1147" s="48">
        <v>57.429110000000001</v>
      </c>
      <c r="E1147" s="48">
        <v>57.429110000000001</v>
      </c>
      <c r="F1147" s="48">
        <v>57.429110000000001</v>
      </c>
      <c r="G1147" s="48"/>
      <c r="H1147" s="48"/>
      <c r="I1147" s="48"/>
      <c r="J1147" s="48"/>
      <c r="K1147" s="48"/>
    </row>
    <row r="1148" spans="1:11" x14ac:dyDescent="0.25">
      <c r="A1148" s="49">
        <v>40371</v>
      </c>
      <c r="B1148" s="48">
        <v>0</v>
      </c>
      <c r="C1148" s="48">
        <v>58.290950000000002</v>
      </c>
      <c r="D1148" s="48">
        <v>58.290950000000002</v>
      </c>
      <c r="E1148" s="48">
        <v>58.290950000000002</v>
      </c>
      <c r="F1148" s="48">
        <v>58.290950000000002</v>
      </c>
      <c r="G1148" s="48"/>
      <c r="H1148" s="48"/>
      <c r="I1148" s="48"/>
      <c r="J1148" s="48"/>
      <c r="K1148" s="48"/>
    </row>
    <row r="1149" spans="1:11" x14ac:dyDescent="0.25">
      <c r="A1149" s="49">
        <v>40372</v>
      </c>
      <c r="B1149" s="48">
        <v>0</v>
      </c>
      <c r="C1149" s="48">
        <v>59.354790000000001</v>
      </c>
      <c r="D1149" s="48">
        <v>59.354790000000001</v>
      </c>
      <c r="E1149" s="48">
        <v>59.354790000000001</v>
      </c>
      <c r="F1149" s="48">
        <v>59.354790000000001</v>
      </c>
      <c r="G1149" s="48"/>
      <c r="H1149" s="48"/>
      <c r="I1149" s="48"/>
      <c r="J1149" s="48"/>
      <c r="K1149" s="48"/>
    </row>
    <row r="1150" spans="1:11" x14ac:dyDescent="0.25">
      <c r="A1150" s="49">
        <v>40373</v>
      </c>
      <c r="B1150" s="48">
        <v>0</v>
      </c>
      <c r="C1150" s="48">
        <v>56.098019999999998</v>
      </c>
      <c r="D1150" s="48">
        <v>56.098019999999998</v>
      </c>
      <c r="E1150" s="48">
        <v>56.098019999999998</v>
      </c>
      <c r="F1150" s="48">
        <v>56.098019999999998</v>
      </c>
      <c r="G1150" s="48"/>
      <c r="H1150" s="48"/>
      <c r="I1150" s="48"/>
      <c r="J1150" s="48"/>
      <c r="K1150" s="48"/>
    </row>
    <row r="1151" spans="1:11" x14ac:dyDescent="0.25">
      <c r="A1151" s="49">
        <v>40374</v>
      </c>
      <c r="B1151" s="48">
        <v>0</v>
      </c>
      <c r="C1151" s="48">
        <v>56.797550000000001</v>
      </c>
      <c r="D1151" s="48">
        <v>56.797550000000001</v>
      </c>
      <c r="E1151" s="48">
        <v>56.797550000000001</v>
      </c>
      <c r="F1151" s="48">
        <v>56.797550000000001</v>
      </c>
      <c r="G1151" s="48"/>
      <c r="H1151" s="48"/>
      <c r="I1151" s="48"/>
      <c r="J1151" s="48"/>
      <c r="K1151" s="48"/>
    </row>
    <row r="1152" spans="1:11" x14ac:dyDescent="0.25">
      <c r="A1152" s="49">
        <v>40375</v>
      </c>
      <c r="B1152" s="48">
        <v>0</v>
      </c>
      <c r="C1152" s="48">
        <v>53.038539999999998</v>
      </c>
      <c r="D1152" s="48">
        <v>53.038539999999998</v>
      </c>
      <c r="E1152" s="48">
        <v>53.038539999999998</v>
      </c>
      <c r="F1152" s="48">
        <v>53.038539999999998</v>
      </c>
      <c r="G1152" s="48"/>
      <c r="H1152" s="48"/>
      <c r="I1152" s="48"/>
      <c r="J1152" s="48"/>
      <c r="K1152" s="48"/>
    </row>
    <row r="1153" spans="1:11" x14ac:dyDescent="0.25">
      <c r="A1153" s="49">
        <v>40378</v>
      </c>
      <c r="B1153" s="48">
        <v>0</v>
      </c>
      <c r="C1153" s="48">
        <v>54.796190000000003</v>
      </c>
      <c r="D1153" s="48">
        <v>54.796190000000003</v>
      </c>
      <c r="E1153" s="48">
        <v>54.796190000000003</v>
      </c>
      <c r="F1153" s="48">
        <v>54.796190000000003</v>
      </c>
      <c r="G1153" s="48"/>
      <c r="H1153" s="48"/>
      <c r="I1153" s="48"/>
      <c r="J1153" s="48"/>
      <c r="K1153" s="48"/>
    </row>
    <row r="1154" spans="1:11" x14ac:dyDescent="0.25">
      <c r="A1154" s="49">
        <v>40379</v>
      </c>
      <c r="B1154" s="48">
        <v>0</v>
      </c>
      <c r="C1154" s="48">
        <v>57.613030000000002</v>
      </c>
      <c r="D1154" s="48">
        <v>57.613030000000002</v>
      </c>
      <c r="E1154" s="48">
        <v>57.613030000000002</v>
      </c>
      <c r="F1154" s="48">
        <v>57.613030000000002</v>
      </c>
      <c r="G1154" s="48"/>
      <c r="H1154" s="48"/>
      <c r="I1154" s="48"/>
      <c r="J1154" s="48"/>
      <c r="K1154" s="48"/>
    </row>
    <row r="1155" spans="1:11" x14ac:dyDescent="0.25">
      <c r="A1155" s="49">
        <v>40380</v>
      </c>
      <c r="B1155" s="48">
        <v>0</v>
      </c>
      <c r="C1155" s="48">
        <v>56.864809999999999</v>
      </c>
      <c r="D1155" s="48">
        <v>56.864809999999999</v>
      </c>
      <c r="E1155" s="48">
        <v>56.864809999999999</v>
      </c>
      <c r="F1155" s="48">
        <v>56.864809999999999</v>
      </c>
      <c r="G1155" s="48"/>
      <c r="H1155" s="48"/>
      <c r="I1155" s="48"/>
      <c r="J1155" s="48"/>
      <c r="K1155" s="48"/>
    </row>
    <row r="1156" spans="1:11" x14ac:dyDescent="0.25">
      <c r="A1156" s="49">
        <v>40381</v>
      </c>
      <c r="B1156" s="48">
        <v>0</v>
      </c>
      <c r="C1156" s="48">
        <v>59.694560000000003</v>
      </c>
      <c r="D1156" s="48">
        <v>59.694560000000003</v>
      </c>
      <c r="E1156" s="48">
        <v>59.694560000000003</v>
      </c>
      <c r="F1156" s="48">
        <v>59.694560000000003</v>
      </c>
      <c r="G1156" s="48"/>
      <c r="H1156" s="48"/>
      <c r="I1156" s="48"/>
      <c r="J1156" s="48"/>
      <c r="K1156" s="48"/>
    </row>
    <row r="1157" spans="1:11" x14ac:dyDescent="0.25">
      <c r="A1157" s="49">
        <v>40382</v>
      </c>
      <c r="B1157" s="48">
        <v>0</v>
      </c>
      <c r="C1157" s="48">
        <v>61.035969999999999</v>
      </c>
      <c r="D1157" s="48">
        <v>61.035969999999999</v>
      </c>
      <c r="E1157" s="48">
        <v>61.035969999999999</v>
      </c>
      <c r="F1157" s="48">
        <v>61.035969999999999</v>
      </c>
      <c r="G1157" s="48"/>
      <c r="H1157" s="48"/>
      <c r="I1157" s="48"/>
      <c r="J1157" s="48"/>
      <c r="K1157" s="48"/>
    </row>
    <row r="1158" spans="1:11" x14ac:dyDescent="0.25">
      <c r="A1158" s="49">
        <v>40385</v>
      </c>
      <c r="B1158" s="48">
        <v>0</v>
      </c>
      <c r="C1158" s="48">
        <v>63.288330000000002</v>
      </c>
      <c r="D1158" s="48">
        <v>63.288330000000002</v>
      </c>
      <c r="E1158" s="48">
        <v>63.288330000000002</v>
      </c>
      <c r="F1158" s="48">
        <v>63.288330000000002</v>
      </c>
      <c r="G1158" s="48"/>
      <c r="H1158" s="48"/>
      <c r="I1158" s="48"/>
      <c r="J1158" s="48"/>
      <c r="K1158" s="48"/>
    </row>
    <row r="1159" spans="1:11" x14ac:dyDescent="0.25">
      <c r="A1159" s="49">
        <v>40386</v>
      </c>
      <c r="B1159" s="48">
        <v>0</v>
      </c>
      <c r="C1159" s="48">
        <v>63.797440000000002</v>
      </c>
      <c r="D1159" s="48">
        <v>63.797440000000002</v>
      </c>
      <c r="E1159" s="48">
        <v>63.797440000000002</v>
      </c>
      <c r="F1159" s="48">
        <v>63.797440000000002</v>
      </c>
      <c r="G1159" s="48"/>
      <c r="H1159" s="48"/>
      <c r="I1159" s="48"/>
      <c r="J1159" s="48"/>
      <c r="K1159" s="48"/>
    </row>
    <row r="1160" spans="1:11" x14ac:dyDescent="0.25">
      <c r="A1160" s="49">
        <v>40387</v>
      </c>
      <c r="B1160" s="48">
        <v>0</v>
      </c>
      <c r="C1160" s="48">
        <v>62.923670000000001</v>
      </c>
      <c r="D1160" s="48">
        <v>62.923670000000001</v>
      </c>
      <c r="E1160" s="48">
        <v>62.923670000000001</v>
      </c>
      <c r="F1160" s="48">
        <v>62.923670000000001</v>
      </c>
      <c r="G1160" s="48"/>
      <c r="H1160" s="48"/>
      <c r="I1160" s="48"/>
      <c r="J1160" s="48"/>
      <c r="K1160" s="48"/>
    </row>
    <row r="1161" spans="1:11" x14ac:dyDescent="0.25">
      <c r="A1161" s="49">
        <v>40388</v>
      </c>
      <c r="B1161" s="48">
        <v>0</v>
      </c>
      <c r="C1161" s="48">
        <v>63.151499999999999</v>
      </c>
      <c r="D1161" s="48">
        <v>63.151499999999999</v>
      </c>
      <c r="E1161" s="48">
        <v>63.151499999999999</v>
      </c>
      <c r="F1161" s="48">
        <v>63.151499999999999</v>
      </c>
      <c r="G1161" s="48"/>
      <c r="H1161" s="48"/>
      <c r="I1161" s="48"/>
      <c r="J1161" s="48"/>
      <c r="K1161" s="48"/>
    </row>
    <row r="1162" spans="1:11" x14ac:dyDescent="0.25">
      <c r="A1162" s="49">
        <v>40389</v>
      </c>
      <c r="B1162" s="48">
        <v>0</v>
      </c>
      <c r="C1162" s="48">
        <v>63.946820000000002</v>
      </c>
      <c r="D1162" s="48">
        <v>63.946820000000002</v>
      </c>
      <c r="E1162" s="48">
        <v>63.946820000000002</v>
      </c>
      <c r="F1162" s="48">
        <v>63.946820000000002</v>
      </c>
      <c r="G1162" s="48"/>
      <c r="H1162" s="48"/>
      <c r="I1162" s="48"/>
      <c r="J1162" s="48"/>
      <c r="K1162" s="48"/>
    </row>
    <row r="1163" spans="1:11" x14ac:dyDescent="0.25">
      <c r="A1163" s="49">
        <v>40392</v>
      </c>
      <c r="B1163" s="48">
        <v>0</v>
      </c>
      <c r="C1163" s="48">
        <v>67.43065</v>
      </c>
      <c r="D1163" s="48">
        <v>67.43065</v>
      </c>
      <c r="E1163" s="48">
        <v>67.43065</v>
      </c>
      <c r="F1163" s="48">
        <v>67.43065</v>
      </c>
      <c r="G1163" s="48"/>
      <c r="H1163" s="48"/>
      <c r="I1163" s="48"/>
      <c r="J1163" s="48"/>
      <c r="K1163" s="48"/>
    </row>
    <row r="1164" spans="1:11" x14ac:dyDescent="0.25">
      <c r="A1164" s="49">
        <v>40393</v>
      </c>
      <c r="B1164" s="48">
        <v>0</v>
      </c>
      <c r="C1164" s="48">
        <v>66.599810000000005</v>
      </c>
      <c r="D1164" s="48">
        <v>66.599810000000005</v>
      </c>
      <c r="E1164" s="48">
        <v>66.599810000000005</v>
      </c>
      <c r="F1164" s="48">
        <v>66.599810000000005</v>
      </c>
      <c r="G1164" s="48"/>
      <c r="H1164" s="48"/>
      <c r="I1164" s="48"/>
      <c r="J1164" s="48"/>
      <c r="K1164" s="48"/>
    </row>
    <row r="1165" spans="1:11" x14ac:dyDescent="0.25">
      <c r="A1165" s="49">
        <v>40394</v>
      </c>
      <c r="B1165" s="48">
        <v>0</v>
      </c>
      <c r="C1165" s="48">
        <v>66.818889999999996</v>
      </c>
      <c r="D1165" s="48">
        <v>66.818889999999996</v>
      </c>
      <c r="E1165" s="48">
        <v>66.818889999999996</v>
      </c>
      <c r="F1165" s="48">
        <v>66.818889999999996</v>
      </c>
      <c r="G1165" s="48"/>
      <c r="H1165" s="48"/>
      <c r="I1165" s="48"/>
      <c r="J1165" s="48"/>
      <c r="K1165" s="48"/>
    </row>
    <row r="1166" spans="1:11" x14ac:dyDescent="0.25">
      <c r="A1166" s="49">
        <v>40395</v>
      </c>
      <c r="B1166" s="48">
        <v>0</v>
      </c>
      <c r="C1166" s="48">
        <v>66.701620000000005</v>
      </c>
      <c r="D1166" s="48">
        <v>66.701620000000005</v>
      </c>
      <c r="E1166" s="48">
        <v>66.701620000000005</v>
      </c>
      <c r="F1166" s="48">
        <v>66.701620000000005</v>
      </c>
      <c r="G1166" s="48"/>
      <c r="H1166" s="48"/>
      <c r="I1166" s="48"/>
      <c r="J1166" s="48"/>
      <c r="K1166" s="48"/>
    </row>
    <row r="1167" spans="1:11" x14ac:dyDescent="0.25">
      <c r="A1167" s="49">
        <v>40396</v>
      </c>
      <c r="B1167" s="48">
        <v>0</v>
      </c>
      <c r="C1167" s="48">
        <v>66.640410000000003</v>
      </c>
      <c r="D1167" s="48">
        <v>66.640410000000003</v>
      </c>
      <c r="E1167" s="48">
        <v>66.640410000000003</v>
      </c>
      <c r="F1167" s="48">
        <v>66.640410000000003</v>
      </c>
      <c r="G1167" s="48"/>
      <c r="H1167" s="48"/>
      <c r="I1167" s="48"/>
      <c r="J1167" s="48"/>
      <c r="K1167" s="48"/>
    </row>
    <row r="1168" spans="1:11" x14ac:dyDescent="0.25">
      <c r="A1168" s="49">
        <v>40399</v>
      </c>
      <c r="B1168" s="48">
        <v>0</v>
      </c>
      <c r="C1168" s="48">
        <v>67.939139999999995</v>
      </c>
      <c r="D1168" s="48">
        <v>67.939139999999995</v>
      </c>
      <c r="E1168" s="48">
        <v>67.939139999999995</v>
      </c>
      <c r="F1168" s="48">
        <v>67.939139999999995</v>
      </c>
      <c r="G1168" s="48"/>
      <c r="H1168" s="48"/>
      <c r="I1168" s="48"/>
      <c r="J1168" s="48"/>
      <c r="K1168" s="48"/>
    </row>
    <row r="1169" spans="1:11" x14ac:dyDescent="0.25">
      <c r="A1169" s="49">
        <v>40400</v>
      </c>
      <c r="B1169" s="48">
        <v>0</v>
      </c>
      <c r="C1169" s="48">
        <v>67.516940000000005</v>
      </c>
      <c r="D1169" s="48">
        <v>67.516940000000005</v>
      </c>
      <c r="E1169" s="48">
        <v>67.516940000000005</v>
      </c>
      <c r="F1169" s="48">
        <v>67.516940000000005</v>
      </c>
      <c r="G1169" s="48"/>
      <c r="H1169" s="48"/>
      <c r="I1169" s="48"/>
      <c r="J1169" s="48"/>
      <c r="K1169" s="48"/>
    </row>
    <row r="1170" spans="1:11" x14ac:dyDescent="0.25">
      <c r="A1170" s="49">
        <v>40401</v>
      </c>
      <c r="B1170" s="48">
        <v>0</v>
      </c>
      <c r="C1170" s="48">
        <v>62.474080000000001</v>
      </c>
      <c r="D1170" s="48">
        <v>62.474080000000001</v>
      </c>
      <c r="E1170" s="48">
        <v>62.474080000000001</v>
      </c>
      <c r="F1170" s="48">
        <v>62.474080000000001</v>
      </c>
      <c r="G1170" s="48"/>
      <c r="H1170" s="48"/>
      <c r="I1170" s="48"/>
      <c r="J1170" s="48"/>
      <c r="K1170" s="48"/>
    </row>
    <row r="1171" spans="1:11" x14ac:dyDescent="0.25">
      <c r="A1171" s="49">
        <v>40402</v>
      </c>
      <c r="B1171" s="48">
        <v>0</v>
      </c>
      <c r="C1171" s="48">
        <v>61.403790000000001</v>
      </c>
      <c r="D1171" s="48">
        <v>61.403790000000001</v>
      </c>
      <c r="E1171" s="48">
        <v>61.403790000000001</v>
      </c>
      <c r="F1171" s="48">
        <v>61.403790000000001</v>
      </c>
      <c r="G1171" s="48"/>
      <c r="H1171" s="48"/>
      <c r="I1171" s="48"/>
      <c r="J1171" s="48"/>
      <c r="K1171" s="48"/>
    </row>
    <row r="1172" spans="1:11" x14ac:dyDescent="0.25">
      <c r="A1172" s="49">
        <v>40403</v>
      </c>
      <c r="B1172" s="48">
        <v>0</v>
      </c>
      <c r="C1172" s="48">
        <v>59.630769999999998</v>
      </c>
      <c r="D1172" s="48">
        <v>59.630769999999998</v>
      </c>
      <c r="E1172" s="48">
        <v>59.630769999999998</v>
      </c>
      <c r="F1172" s="48">
        <v>59.630769999999998</v>
      </c>
      <c r="G1172" s="48"/>
      <c r="H1172" s="48"/>
      <c r="I1172" s="48"/>
      <c r="J1172" s="48"/>
      <c r="K1172" s="48"/>
    </row>
    <row r="1173" spans="1:11" x14ac:dyDescent="0.25">
      <c r="A1173" s="49">
        <v>40406</v>
      </c>
      <c r="B1173" s="48">
        <v>0</v>
      </c>
      <c r="C1173" s="48">
        <v>60.309330000000003</v>
      </c>
      <c r="D1173" s="48">
        <v>60.309330000000003</v>
      </c>
      <c r="E1173" s="48">
        <v>60.309330000000003</v>
      </c>
      <c r="F1173" s="48">
        <v>60.309330000000003</v>
      </c>
      <c r="G1173" s="48"/>
      <c r="H1173" s="48"/>
      <c r="I1173" s="48"/>
      <c r="J1173" s="48"/>
      <c r="K1173" s="48"/>
    </row>
    <row r="1174" spans="1:11" x14ac:dyDescent="0.25">
      <c r="A1174" s="49">
        <v>40407</v>
      </c>
      <c r="B1174" s="48">
        <v>0</v>
      </c>
      <c r="C1174" s="48">
        <v>62.735169999999997</v>
      </c>
      <c r="D1174" s="48">
        <v>62.735169999999997</v>
      </c>
      <c r="E1174" s="48">
        <v>62.735169999999997</v>
      </c>
      <c r="F1174" s="48">
        <v>62.735169999999997</v>
      </c>
      <c r="G1174" s="48"/>
      <c r="H1174" s="48"/>
      <c r="I1174" s="48"/>
      <c r="J1174" s="48"/>
      <c r="K1174" s="48"/>
    </row>
    <row r="1175" spans="1:11" x14ac:dyDescent="0.25">
      <c r="A1175" s="49">
        <v>40408</v>
      </c>
      <c r="B1175" s="48">
        <v>0</v>
      </c>
      <c r="C1175" s="48">
        <v>63.830509999999997</v>
      </c>
      <c r="D1175" s="48">
        <v>63.830509999999997</v>
      </c>
      <c r="E1175" s="48">
        <v>63.830509999999997</v>
      </c>
      <c r="F1175" s="48">
        <v>63.830509999999997</v>
      </c>
      <c r="G1175" s="48"/>
      <c r="H1175" s="48"/>
      <c r="I1175" s="48"/>
      <c r="J1175" s="48"/>
      <c r="K1175" s="48"/>
    </row>
    <row r="1176" spans="1:11" x14ac:dyDescent="0.25">
      <c r="A1176" s="49">
        <v>40409</v>
      </c>
      <c r="B1176" s="48">
        <v>0</v>
      </c>
      <c r="C1176" s="48">
        <v>60.998629999999999</v>
      </c>
      <c r="D1176" s="48">
        <v>60.998629999999999</v>
      </c>
      <c r="E1176" s="48">
        <v>60.998629999999999</v>
      </c>
      <c r="F1176" s="48">
        <v>60.998629999999999</v>
      </c>
      <c r="G1176" s="48"/>
      <c r="H1176" s="48"/>
      <c r="I1176" s="48"/>
      <c r="J1176" s="48"/>
      <c r="K1176" s="48"/>
    </row>
    <row r="1177" spans="1:11" x14ac:dyDescent="0.25">
      <c r="A1177" s="49">
        <v>40410</v>
      </c>
      <c r="B1177" s="48">
        <v>0</v>
      </c>
      <c r="C1177" s="48">
        <v>61.768459999999997</v>
      </c>
      <c r="D1177" s="48">
        <v>61.768459999999997</v>
      </c>
      <c r="E1177" s="48">
        <v>61.768459999999997</v>
      </c>
      <c r="F1177" s="48">
        <v>61.768459999999997</v>
      </c>
      <c r="G1177" s="48"/>
      <c r="H1177" s="48"/>
      <c r="I1177" s="48"/>
      <c r="J1177" s="48"/>
      <c r="K1177" s="48"/>
    </row>
    <row r="1178" spans="1:11" x14ac:dyDescent="0.25">
      <c r="A1178" s="49">
        <v>40413</v>
      </c>
      <c r="B1178" s="48">
        <v>0</v>
      </c>
      <c r="C1178" s="48">
        <v>62.611780000000003</v>
      </c>
      <c r="D1178" s="48">
        <v>62.611780000000003</v>
      </c>
      <c r="E1178" s="48">
        <v>62.611780000000003</v>
      </c>
      <c r="F1178" s="48">
        <v>62.611780000000003</v>
      </c>
      <c r="G1178" s="48"/>
      <c r="H1178" s="48"/>
      <c r="I1178" s="48"/>
      <c r="J1178" s="48"/>
      <c r="K1178" s="48"/>
    </row>
    <row r="1179" spans="1:11" x14ac:dyDescent="0.25">
      <c r="A1179" s="49">
        <v>40414</v>
      </c>
      <c r="B1179" s="48">
        <v>0</v>
      </c>
      <c r="C1179" s="48">
        <v>61.05001</v>
      </c>
      <c r="D1179" s="48">
        <v>61.05001</v>
      </c>
      <c r="E1179" s="48">
        <v>61.05001</v>
      </c>
      <c r="F1179" s="48">
        <v>61.05001</v>
      </c>
      <c r="G1179" s="48"/>
      <c r="H1179" s="48"/>
      <c r="I1179" s="48"/>
      <c r="J1179" s="48"/>
      <c r="K1179" s="48"/>
    </row>
    <row r="1180" spans="1:11" x14ac:dyDescent="0.25">
      <c r="A1180" s="49">
        <v>40415</v>
      </c>
      <c r="B1180" s="48">
        <v>0</v>
      </c>
      <c r="C1180" s="48">
        <v>62.428269999999998</v>
      </c>
      <c r="D1180" s="48">
        <v>62.428269999999998</v>
      </c>
      <c r="E1180" s="48">
        <v>62.428269999999998</v>
      </c>
      <c r="F1180" s="48">
        <v>62.428269999999998</v>
      </c>
      <c r="G1180" s="48"/>
      <c r="H1180" s="48"/>
      <c r="I1180" s="48"/>
      <c r="J1180" s="48"/>
      <c r="K1180" s="48"/>
    </row>
    <row r="1181" spans="1:11" x14ac:dyDescent="0.25">
      <c r="A1181" s="49">
        <v>40416</v>
      </c>
      <c r="B1181" s="48">
        <v>0</v>
      </c>
      <c r="C1181" s="48">
        <v>61.973939999999999</v>
      </c>
      <c r="D1181" s="48">
        <v>61.973939999999999</v>
      </c>
      <c r="E1181" s="48">
        <v>61.973939999999999</v>
      </c>
      <c r="F1181" s="48">
        <v>61.973939999999999</v>
      </c>
      <c r="G1181" s="48"/>
      <c r="H1181" s="48"/>
      <c r="I1181" s="48"/>
      <c r="J1181" s="48"/>
      <c r="K1181" s="48"/>
    </row>
    <row r="1182" spans="1:11" x14ac:dyDescent="0.25">
      <c r="A1182" s="49">
        <v>40417</v>
      </c>
      <c r="B1182" s="48">
        <v>0</v>
      </c>
      <c r="C1182" s="48">
        <v>65.374600000000001</v>
      </c>
      <c r="D1182" s="48">
        <v>65.374600000000001</v>
      </c>
      <c r="E1182" s="48">
        <v>65.374600000000001</v>
      </c>
      <c r="F1182" s="48">
        <v>65.374600000000001</v>
      </c>
      <c r="G1182" s="48"/>
      <c r="H1182" s="48"/>
      <c r="I1182" s="48"/>
      <c r="J1182" s="48"/>
      <c r="K1182" s="48"/>
    </row>
    <row r="1183" spans="1:11" x14ac:dyDescent="0.25">
      <c r="A1183" s="49">
        <v>40420</v>
      </c>
      <c r="B1183" s="48">
        <v>0</v>
      </c>
      <c r="C1183" s="48">
        <v>63.897419999999997</v>
      </c>
      <c r="D1183" s="48">
        <v>63.897419999999997</v>
      </c>
      <c r="E1183" s="48">
        <v>63.897419999999997</v>
      </c>
      <c r="F1183" s="48">
        <v>63.897419999999997</v>
      </c>
      <c r="G1183" s="48"/>
      <c r="H1183" s="48"/>
      <c r="I1183" s="48"/>
      <c r="J1183" s="48"/>
      <c r="K1183" s="48"/>
    </row>
    <row r="1184" spans="1:11" x14ac:dyDescent="0.25">
      <c r="A1184" s="49">
        <v>40421</v>
      </c>
      <c r="B1184" s="48">
        <v>0</v>
      </c>
      <c r="C1184" s="48">
        <v>63.865830000000003</v>
      </c>
      <c r="D1184" s="48">
        <v>63.865830000000003</v>
      </c>
      <c r="E1184" s="48">
        <v>63.865830000000003</v>
      </c>
      <c r="F1184" s="48">
        <v>63.865830000000003</v>
      </c>
      <c r="G1184" s="48"/>
      <c r="H1184" s="48"/>
      <c r="I1184" s="48"/>
      <c r="J1184" s="48"/>
      <c r="K1184" s="48"/>
    </row>
    <row r="1185" spans="1:11" x14ac:dyDescent="0.25">
      <c r="A1185" s="49">
        <v>40422</v>
      </c>
      <c r="B1185" s="48">
        <v>0</v>
      </c>
      <c r="C1185" s="48">
        <v>67.887360000000001</v>
      </c>
      <c r="D1185" s="48">
        <v>67.887360000000001</v>
      </c>
      <c r="E1185" s="48">
        <v>67.887360000000001</v>
      </c>
      <c r="F1185" s="48">
        <v>67.887360000000001</v>
      </c>
      <c r="G1185" s="48"/>
      <c r="H1185" s="48"/>
      <c r="I1185" s="48"/>
      <c r="J1185" s="48"/>
      <c r="K1185" s="48"/>
    </row>
    <row r="1186" spans="1:11" x14ac:dyDescent="0.25">
      <c r="A1186" s="49">
        <v>40423</v>
      </c>
      <c r="B1186" s="48">
        <v>0</v>
      </c>
      <c r="C1186" s="48">
        <v>69.967439999999996</v>
      </c>
      <c r="D1186" s="48">
        <v>69.967439999999996</v>
      </c>
      <c r="E1186" s="48">
        <v>69.967439999999996</v>
      </c>
      <c r="F1186" s="48">
        <v>69.967439999999996</v>
      </c>
      <c r="G1186" s="48"/>
      <c r="H1186" s="48"/>
      <c r="I1186" s="48"/>
      <c r="J1186" s="48"/>
      <c r="K1186" s="48"/>
    </row>
    <row r="1187" spans="1:11" x14ac:dyDescent="0.25">
      <c r="A1187" s="49">
        <v>40424</v>
      </c>
      <c r="B1187" s="48">
        <v>0</v>
      </c>
      <c r="C1187" s="48">
        <v>73.209680000000006</v>
      </c>
      <c r="D1187" s="48">
        <v>73.209680000000006</v>
      </c>
      <c r="E1187" s="48">
        <v>73.209680000000006</v>
      </c>
      <c r="F1187" s="48">
        <v>73.209680000000006</v>
      </c>
      <c r="G1187" s="48"/>
      <c r="H1187" s="48"/>
      <c r="I1187" s="48"/>
      <c r="J1187" s="48"/>
      <c r="K1187" s="48"/>
    </row>
    <row r="1188" spans="1:11" x14ac:dyDescent="0.25">
      <c r="A1188" s="49">
        <v>40428</v>
      </c>
      <c r="B1188" s="48">
        <v>0</v>
      </c>
      <c r="C1188" s="48">
        <v>71.225009999999997</v>
      </c>
      <c r="D1188" s="48">
        <v>71.225009999999997</v>
      </c>
      <c r="E1188" s="48">
        <v>71.225009999999997</v>
      </c>
      <c r="F1188" s="48">
        <v>71.225009999999997</v>
      </c>
      <c r="G1188" s="48"/>
      <c r="H1188" s="48"/>
      <c r="I1188" s="48"/>
      <c r="J1188" s="48"/>
      <c r="K1188" s="48"/>
    </row>
    <row r="1189" spans="1:11" x14ac:dyDescent="0.25">
      <c r="A1189" s="49">
        <v>40429</v>
      </c>
      <c r="B1189" s="48">
        <v>0</v>
      </c>
      <c r="C1189" s="48">
        <v>72.438879999999997</v>
      </c>
      <c r="D1189" s="48">
        <v>72.438879999999997</v>
      </c>
      <c r="E1189" s="48">
        <v>72.438879999999997</v>
      </c>
      <c r="F1189" s="48">
        <v>72.438879999999997</v>
      </c>
      <c r="G1189" s="48"/>
      <c r="H1189" s="48"/>
      <c r="I1189" s="48"/>
      <c r="J1189" s="48"/>
      <c r="K1189" s="48"/>
    </row>
    <row r="1190" spans="1:11" x14ac:dyDescent="0.25">
      <c r="A1190" s="49">
        <v>40430</v>
      </c>
      <c r="B1190" s="48">
        <v>0</v>
      </c>
      <c r="C1190" s="48">
        <v>74.382289999999998</v>
      </c>
      <c r="D1190" s="48">
        <v>74.382289999999998</v>
      </c>
      <c r="E1190" s="48">
        <v>74.382289999999998</v>
      </c>
      <c r="F1190" s="48">
        <v>74.382289999999998</v>
      </c>
      <c r="G1190" s="48"/>
      <c r="H1190" s="48"/>
      <c r="I1190" s="48"/>
      <c r="J1190" s="48"/>
      <c r="K1190" s="48"/>
    </row>
    <row r="1191" spans="1:11" x14ac:dyDescent="0.25">
      <c r="A1191" s="49">
        <v>40431</v>
      </c>
      <c r="B1191" s="48">
        <v>0</v>
      </c>
      <c r="C1191" s="48">
        <v>75.176500000000004</v>
      </c>
      <c r="D1191" s="48">
        <v>75.176500000000004</v>
      </c>
      <c r="E1191" s="48">
        <v>75.176500000000004</v>
      </c>
      <c r="F1191" s="48">
        <v>75.176500000000004</v>
      </c>
      <c r="G1191" s="48"/>
      <c r="H1191" s="48"/>
      <c r="I1191" s="48"/>
      <c r="J1191" s="48"/>
      <c r="K1191" s="48"/>
    </row>
    <row r="1192" spans="1:11" x14ac:dyDescent="0.25">
      <c r="A1192" s="49">
        <v>40434</v>
      </c>
      <c r="B1192" s="48">
        <v>0</v>
      </c>
      <c r="C1192" s="48">
        <v>79.146929999999998</v>
      </c>
      <c r="D1192" s="48">
        <v>79.146929999999998</v>
      </c>
      <c r="E1192" s="48">
        <v>79.146929999999998</v>
      </c>
      <c r="F1192" s="48">
        <v>79.146929999999998</v>
      </c>
      <c r="G1192" s="48"/>
      <c r="H1192" s="48"/>
      <c r="I1192" s="48"/>
      <c r="J1192" s="48"/>
      <c r="K1192" s="48"/>
    </row>
    <row r="1193" spans="1:11" x14ac:dyDescent="0.25">
      <c r="A1193" s="49">
        <v>40435</v>
      </c>
      <c r="B1193" s="48">
        <v>0</v>
      </c>
      <c r="C1193" s="48">
        <v>79.358230000000006</v>
      </c>
      <c r="D1193" s="48">
        <v>79.358230000000006</v>
      </c>
      <c r="E1193" s="48">
        <v>79.358230000000006</v>
      </c>
      <c r="F1193" s="48">
        <v>79.358230000000006</v>
      </c>
      <c r="G1193" s="48"/>
      <c r="H1193" s="48"/>
      <c r="I1193" s="48"/>
      <c r="J1193" s="48"/>
      <c r="K1193" s="48"/>
    </row>
    <row r="1194" spans="1:11" x14ac:dyDescent="0.25">
      <c r="A1194" s="49">
        <v>40436</v>
      </c>
      <c r="B1194" s="48">
        <v>0</v>
      </c>
      <c r="C1194" s="48">
        <v>80.351370000000003</v>
      </c>
      <c r="D1194" s="48">
        <v>80.351370000000003</v>
      </c>
      <c r="E1194" s="48">
        <v>80.351370000000003</v>
      </c>
      <c r="F1194" s="48">
        <v>80.351370000000003</v>
      </c>
      <c r="G1194" s="48"/>
      <c r="H1194" s="48"/>
      <c r="I1194" s="48"/>
      <c r="J1194" s="48"/>
      <c r="K1194" s="48"/>
    </row>
    <row r="1195" spans="1:11" x14ac:dyDescent="0.25">
      <c r="A1195" s="49">
        <v>40437</v>
      </c>
      <c r="B1195" s="48">
        <v>0</v>
      </c>
      <c r="C1195" s="48">
        <v>79.899799999999999</v>
      </c>
      <c r="D1195" s="48">
        <v>79.899799999999999</v>
      </c>
      <c r="E1195" s="48">
        <v>79.899799999999999</v>
      </c>
      <c r="F1195" s="48">
        <v>79.899799999999999</v>
      </c>
      <c r="G1195" s="48"/>
      <c r="H1195" s="48"/>
      <c r="I1195" s="48"/>
      <c r="J1195" s="48"/>
      <c r="K1195" s="48"/>
    </row>
    <row r="1196" spans="1:11" x14ac:dyDescent="0.25">
      <c r="A1196" s="49">
        <v>40438</v>
      </c>
      <c r="B1196" s="48">
        <v>0</v>
      </c>
      <c r="C1196" s="48">
        <v>80.778450000000007</v>
      </c>
      <c r="D1196" s="48">
        <v>80.778450000000007</v>
      </c>
      <c r="E1196" s="48">
        <v>80.778450000000007</v>
      </c>
      <c r="F1196" s="48">
        <v>80.778450000000007</v>
      </c>
      <c r="G1196" s="48"/>
      <c r="H1196" s="48"/>
      <c r="I1196" s="48"/>
      <c r="J1196" s="48"/>
      <c r="K1196" s="48"/>
    </row>
    <row r="1197" spans="1:11" x14ac:dyDescent="0.25">
      <c r="A1197" s="49">
        <v>40441</v>
      </c>
      <c r="B1197" s="48">
        <v>0</v>
      </c>
      <c r="C1197" s="48">
        <v>82.871510000000001</v>
      </c>
      <c r="D1197" s="48">
        <v>82.871510000000001</v>
      </c>
      <c r="E1197" s="48">
        <v>82.871510000000001</v>
      </c>
      <c r="F1197" s="48">
        <v>82.871510000000001</v>
      </c>
      <c r="G1197" s="48"/>
      <c r="H1197" s="48"/>
      <c r="I1197" s="48"/>
      <c r="J1197" s="48"/>
      <c r="K1197" s="48"/>
    </row>
    <row r="1198" spans="1:11" x14ac:dyDescent="0.25">
      <c r="A1198" s="49">
        <v>40442</v>
      </c>
      <c r="B1198" s="48">
        <v>0</v>
      </c>
      <c r="C1198" s="48">
        <v>82.458079999999995</v>
      </c>
      <c r="D1198" s="48">
        <v>82.458079999999995</v>
      </c>
      <c r="E1198" s="48">
        <v>82.458079999999995</v>
      </c>
      <c r="F1198" s="48">
        <v>82.458079999999995</v>
      </c>
      <c r="G1198" s="48"/>
      <c r="H1198" s="48"/>
      <c r="I1198" s="48"/>
      <c r="J1198" s="48"/>
      <c r="K1198" s="48"/>
    </row>
    <row r="1199" spans="1:11" x14ac:dyDescent="0.25">
      <c r="A1199" s="49">
        <v>40443</v>
      </c>
      <c r="B1199" s="48">
        <v>0</v>
      </c>
      <c r="C1199" s="48">
        <v>81.209410000000005</v>
      </c>
      <c r="D1199" s="48">
        <v>81.209410000000005</v>
      </c>
      <c r="E1199" s="48">
        <v>81.209410000000005</v>
      </c>
      <c r="F1199" s="48">
        <v>81.209410000000005</v>
      </c>
      <c r="G1199" s="48"/>
      <c r="H1199" s="48"/>
      <c r="I1199" s="48"/>
      <c r="J1199" s="48"/>
      <c r="K1199" s="48"/>
    </row>
    <row r="1200" spans="1:11" x14ac:dyDescent="0.25">
      <c r="A1200" s="49">
        <v>40444</v>
      </c>
      <c r="B1200" s="48">
        <v>0</v>
      </c>
      <c r="C1200" s="48">
        <v>78.443680000000001</v>
      </c>
      <c r="D1200" s="48">
        <v>78.443680000000001</v>
      </c>
      <c r="E1200" s="48">
        <v>78.443680000000001</v>
      </c>
      <c r="F1200" s="48">
        <v>78.443680000000001</v>
      </c>
      <c r="G1200" s="48"/>
      <c r="H1200" s="48"/>
      <c r="I1200" s="48"/>
      <c r="J1200" s="48"/>
      <c r="K1200" s="48"/>
    </row>
    <row r="1201" spans="1:11" x14ac:dyDescent="0.25">
      <c r="A1201" s="49">
        <v>40445</v>
      </c>
      <c r="B1201" s="48">
        <v>0</v>
      </c>
      <c r="C1201" s="48">
        <v>82.759500000000003</v>
      </c>
      <c r="D1201" s="48">
        <v>82.759500000000003</v>
      </c>
      <c r="E1201" s="48">
        <v>82.759500000000003</v>
      </c>
      <c r="F1201" s="48">
        <v>82.759500000000003</v>
      </c>
      <c r="G1201" s="48"/>
      <c r="H1201" s="48"/>
      <c r="I1201" s="48"/>
      <c r="J1201" s="48"/>
      <c r="K1201" s="48"/>
    </row>
    <row r="1202" spans="1:11" x14ac:dyDescent="0.25">
      <c r="A1202" s="49">
        <v>40448</v>
      </c>
      <c r="B1202" s="48">
        <v>0</v>
      </c>
      <c r="C1202" s="48">
        <v>82.616299999999995</v>
      </c>
      <c r="D1202" s="48">
        <v>82.616299999999995</v>
      </c>
      <c r="E1202" s="48">
        <v>82.616299999999995</v>
      </c>
      <c r="F1202" s="48">
        <v>82.616299999999995</v>
      </c>
      <c r="G1202" s="48"/>
      <c r="H1202" s="48"/>
      <c r="I1202" s="48"/>
      <c r="J1202" s="48"/>
      <c r="K1202" s="48"/>
    </row>
    <row r="1203" spans="1:11" x14ac:dyDescent="0.25">
      <c r="A1203" s="49">
        <v>40449</v>
      </c>
      <c r="B1203" s="48">
        <v>0</v>
      </c>
      <c r="C1203" s="48">
        <v>83.106350000000006</v>
      </c>
      <c r="D1203" s="48">
        <v>83.106350000000006</v>
      </c>
      <c r="E1203" s="48">
        <v>83.106350000000006</v>
      </c>
      <c r="F1203" s="48">
        <v>83.106350000000006</v>
      </c>
      <c r="G1203" s="48"/>
      <c r="H1203" s="48"/>
      <c r="I1203" s="48"/>
      <c r="J1203" s="48"/>
      <c r="K1203" s="48"/>
    </row>
    <row r="1204" spans="1:11" x14ac:dyDescent="0.25">
      <c r="A1204" s="49">
        <v>40450</v>
      </c>
      <c r="B1204" s="48">
        <v>0</v>
      </c>
      <c r="C1204" s="48">
        <v>81.439229999999995</v>
      </c>
      <c r="D1204" s="48">
        <v>81.439229999999995</v>
      </c>
      <c r="E1204" s="48">
        <v>81.439229999999995</v>
      </c>
      <c r="F1204" s="48">
        <v>81.439229999999995</v>
      </c>
      <c r="G1204" s="48"/>
      <c r="H1204" s="48"/>
      <c r="I1204" s="48"/>
      <c r="J1204" s="48"/>
      <c r="K1204" s="48"/>
    </row>
    <row r="1205" spans="1:11" x14ac:dyDescent="0.25">
      <c r="A1205" s="49">
        <v>40451</v>
      </c>
      <c r="B1205" s="48">
        <v>0</v>
      </c>
      <c r="C1205" s="48">
        <v>79.722750000000005</v>
      </c>
      <c r="D1205" s="48">
        <v>79.722750000000005</v>
      </c>
      <c r="E1205" s="48">
        <v>79.722750000000005</v>
      </c>
      <c r="F1205" s="48">
        <v>79.722750000000005</v>
      </c>
      <c r="G1205" s="48"/>
      <c r="H1205" s="48"/>
      <c r="I1205" s="48"/>
      <c r="J1205" s="48"/>
      <c r="K1205" s="48"/>
    </row>
    <row r="1206" spans="1:11" x14ac:dyDescent="0.25">
      <c r="A1206" s="49">
        <v>40452</v>
      </c>
      <c r="B1206" s="48">
        <v>0</v>
      </c>
      <c r="C1206" s="48">
        <v>80.680629999999994</v>
      </c>
      <c r="D1206" s="48">
        <v>80.680629999999994</v>
      </c>
      <c r="E1206" s="48">
        <v>80.680629999999994</v>
      </c>
      <c r="F1206" s="48">
        <v>80.680629999999994</v>
      </c>
      <c r="G1206" s="48"/>
      <c r="H1206" s="48"/>
      <c r="I1206" s="48"/>
      <c r="J1206" s="48"/>
      <c r="K1206" s="48"/>
    </row>
    <row r="1207" spans="1:11" x14ac:dyDescent="0.25">
      <c r="A1207" s="49">
        <v>40455</v>
      </c>
      <c r="B1207" s="48">
        <v>0</v>
      </c>
      <c r="C1207" s="48">
        <v>79.137889999999999</v>
      </c>
      <c r="D1207" s="48">
        <v>79.137889999999999</v>
      </c>
      <c r="E1207" s="48">
        <v>79.137889999999999</v>
      </c>
      <c r="F1207" s="48">
        <v>79.137889999999999</v>
      </c>
      <c r="G1207" s="48"/>
      <c r="H1207" s="48"/>
      <c r="I1207" s="48"/>
      <c r="J1207" s="48"/>
      <c r="K1207" s="48"/>
    </row>
    <row r="1208" spans="1:11" x14ac:dyDescent="0.25">
      <c r="A1208" s="49">
        <v>40456</v>
      </c>
      <c r="B1208" s="48">
        <v>0</v>
      </c>
      <c r="C1208" s="48">
        <v>83.625550000000004</v>
      </c>
      <c r="D1208" s="48">
        <v>83.625550000000004</v>
      </c>
      <c r="E1208" s="48">
        <v>83.625550000000004</v>
      </c>
      <c r="F1208" s="48">
        <v>83.625550000000004</v>
      </c>
      <c r="G1208" s="48"/>
      <c r="H1208" s="48"/>
      <c r="I1208" s="48"/>
      <c r="J1208" s="48"/>
      <c r="K1208" s="48"/>
    </row>
    <row r="1209" spans="1:11" x14ac:dyDescent="0.25">
      <c r="A1209" s="49">
        <v>40457</v>
      </c>
      <c r="B1209" s="48">
        <v>0</v>
      </c>
      <c r="C1209" s="48">
        <v>84.311059999999998</v>
      </c>
      <c r="D1209" s="48">
        <v>84.311059999999998</v>
      </c>
      <c r="E1209" s="48">
        <v>84.311059999999998</v>
      </c>
      <c r="F1209" s="48">
        <v>84.311059999999998</v>
      </c>
      <c r="G1209" s="48"/>
      <c r="H1209" s="48"/>
      <c r="I1209" s="48"/>
      <c r="J1209" s="48"/>
      <c r="K1209" s="48"/>
    </row>
    <row r="1210" spans="1:11" x14ac:dyDescent="0.25">
      <c r="A1210" s="49">
        <v>40458</v>
      </c>
      <c r="B1210" s="48">
        <v>0</v>
      </c>
      <c r="C1210" s="48">
        <v>84.852369999999993</v>
      </c>
      <c r="D1210" s="48">
        <v>84.852369999999993</v>
      </c>
      <c r="E1210" s="48">
        <v>84.852369999999993</v>
      </c>
      <c r="F1210" s="48">
        <v>84.852369999999993</v>
      </c>
      <c r="G1210" s="48"/>
      <c r="H1210" s="48"/>
      <c r="I1210" s="48"/>
      <c r="J1210" s="48"/>
      <c r="K1210" s="48"/>
    </row>
    <row r="1211" spans="1:11" x14ac:dyDescent="0.25">
      <c r="A1211" s="49">
        <v>40459</v>
      </c>
      <c r="B1211" s="48">
        <v>0</v>
      </c>
      <c r="C1211" s="48">
        <v>88.614810000000006</v>
      </c>
      <c r="D1211" s="48">
        <v>88.614810000000006</v>
      </c>
      <c r="E1211" s="48">
        <v>88.614810000000006</v>
      </c>
      <c r="F1211" s="48">
        <v>88.614810000000006</v>
      </c>
      <c r="G1211" s="48"/>
      <c r="H1211" s="48"/>
      <c r="I1211" s="48"/>
      <c r="J1211" s="48"/>
      <c r="K1211" s="48"/>
    </row>
    <row r="1212" spans="1:11" x14ac:dyDescent="0.25">
      <c r="A1212" s="49">
        <v>40462</v>
      </c>
      <c r="B1212" s="48">
        <v>0</v>
      </c>
      <c r="C1212" s="48">
        <v>90.202539999999999</v>
      </c>
      <c r="D1212" s="48">
        <v>90.202539999999999</v>
      </c>
      <c r="E1212" s="48">
        <v>90.202539999999999</v>
      </c>
      <c r="F1212" s="48">
        <v>90.202539999999999</v>
      </c>
      <c r="G1212" s="48"/>
      <c r="H1212" s="48"/>
      <c r="I1212" s="48"/>
      <c r="J1212" s="48"/>
      <c r="K1212" s="48"/>
    </row>
    <row r="1213" spans="1:11" x14ac:dyDescent="0.25">
      <c r="A1213" s="49">
        <v>40463</v>
      </c>
      <c r="B1213" s="48">
        <v>0</v>
      </c>
      <c r="C1213" s="48">
        <v>93.945350000000005</v>
      </c>
      <c r="D1213" s="48">
        <v>93.945350000000005</v>
      </c>
      <c r="E1213" s="48">
        <v>93.945350000000005</v>
      </c>
      <c r="F1213" s="48">
        <v>93.945350000000005</v>
      </c>
      <c r="G1213" s="48"/>
      <c r="H1213" s="48"/>
      <c r="I1213" s="48"/>
      <c r="J1213" s="48"/>
      <c r="K1213" s="48"/>
    </row>
    <row r="1214" spans="1:11" x14ac:dyDescent="0.25">
      <c r="A1214" s="49">
        <v>40464</v>
      </c>
      <c r="B1214" s="48">
        <v>0</v>
      </c>
      <c r="C1214" s="48">
        <v>96.146940000000001</v>
      </c>
      <c r="D1214" s="48">
        <v>96.146940000000001</v>
      </c>
      <c r="E1214" s="48">
        <v>96.146940000000001</v>
      </c>
      <c r="F1214" s="48">
        <v>96.146940000000001</v>
      </c>
      <c r="G1214" s="48"/>
      <c r="H1214" s="48"/>
      <c r="I1214" s="48"/>
      <c r="J1214" s="48"/>
      <c r="K1214" s="48"/>
    </row>
    <row r="1215" spans="1:11" x14ac:dyDescent="0.25">
      <c r="A1215" s="49">
        <v>40465</v>
      </c>
      <c r="B1215" s="48">
        <v>0</v>
      </c>
      <c r="C1215" s="48">
        <v>92.020759999999996</v>
      </c>
      <c r="D1215" s="48">
        <v>92.020759999999996</v>
      </c>
      <c r="E1215" s="48">
        <v>92.020759999999996</v>
      </c>
      <c r="F1215" s="48">
        <v>92.020759999999996</v>
      </c>
      <c r="G1215" s="48"/>
      <c r="H1215" s="48"/>
      <c r="I1215" s="48"/>
      <c r="J1215" s="48"/>
      <c r="K1215" s="48"/>
    </row>
    <row r="1216" spans="1:11" x14ac:dyDescent="0.25">
      <c r="A1216" s="49">
        <v>40466</v>
      </c>
      <c r="B1216" s="48">
        <v>0</v>
      </c>
      <c r="C1216" s="48">
        <v>93.972620000000006</v>
      </c>
      <c r="D1216" s="48">
        <v>93.972620000000006</v>
      </c>
      <c r="E1216" s="48">
        <v>93.972620000000006</v>
      </c>
      <c r="F1216" s="48">
        <v>93.972620000000006</v>
      </c>
      <c r="G1216" s="48"/>
      <c r="H1216" s="48"/>
      <c r="I1216" s="48"/>
      <c r="J1216" s="48"/>
      <c r="K1216" s="48"/>
    </row>
    <row r="1217" spans="1:11" x14ac:dyDescent="0.25">
      <c r="A1217" s="49">
        <v>40469</v>
      </c>
      <c r="B1217" s="48">
        <v>0</v>
      </c>
      <c r="C1217" s="48">
        <v>97.687629999999999</v>
      </c>
      <c r="D1217" s="48">
        <v>97.687629999999999</v>
      </c>
      <c r="E1217" s="48">
        <v>97.687629999999999</v>
      </c>
      <c r="F1217" s="48">
        <v>97.687629999999999</v>
      </c>
      <c r="G1217" s="48"/>
      <c r="H1217" s="48"/>
      <c r="I1217" s="48"/>
      <c r="J1217" s="48"/>
      <c r="K1217" s="48"/>
    </row>
    <row r="1218" spans="1:11" x14ac:dyDescent="0.25">
      <c r="A1218" s="49">
        <v>40470</v>
      </c>
      <c r="B1218" s="48">
        <v>0</v>
      </c>
      <c r="C1218" s="48">
        <v>93.491020000000006</v>
      </c>
      <c r="D1218" s="48">
        <v>93.491020000000006</v>
      </c>
      <c r="E1218" s="48">
        <v>93.491020000000006</v>
      </c>
      <c r="F1218" s="48">
        <v>93.491020000000006</v>
      </c>
      <c r="G1218" s="48"/>
      <c r="H1218" s="48"/>
      <c r="I1218" s="48"/>
      <c r="J1218" s="48"/>
      <c r="K1218" s="48"/>
    </row>
    <row r="1219" spans="1:11" x14ac:dyDescent="0.25">
      <c r="A1219" s="49">
        <v>40471</v>
      </c>
      <c r="B1219" s="48">
        <v>0</v>
      </c>
      <c r="C1219" s="48">
        <v>98.220290000000006</v>
      </c>
      <c r="D1219" s="48">
        <v>98.220290000000006</v>
      </c>
      <c r="E1219" s="48">
        <v>98.220290000000006</v>
      </c>
      <c r="F1219" s="48">
        <v>98.220290000000006</v>
      </c>
      <c r="G1219" s="48"/>
      <c r="H1219" s="48"/>
      <c r="I1219" s="48"/>
      <c r="J1219" s="48"/>
      <c r="K1219" s="48"/>
    </row>
    <row r="1220" spans="1:11" x14ac:dyDescent="0.25">
      <c r="A1220" s="49">
        <v>40472</v>
      </c>
      <c r="B1220" s="48">
        <v>0</v>
      </c>
      <c r="C1220" s="48">
        <v>100.6461</v>
      </c>
      <c r="D1220" s="48">
        <v>100.6461</v>
      </c>
      <c r="E1220" s="48">
        <v>100.6461</v>
      </c>
      <c r="F1220" s="48">
        <v>100.6461</v>
      </c>
      <c r="G1220" s="48"/>
      <c r="H1220" s="48"/>
      <c r="I1220" s="48"/>
      <c r="J1220" s="48"/>
      <c r="K1220" s="48"/>
    </row>
    <row r="1221" spans="1:11" x14ac:dyDescent="0.25">
      <c r="A1221" s="49">
        <v>40473</v>
      </c>
      <c r="B1221" s="48">
        <v>0</v>
      </c>
      <c r="C1221" s="48">
        <v>104.4473</v>
      </c>
      <c r="D1221" s="48">
        <v>104.4473</v>
      </c>
      <c r="E1221" s="48">
        <v>104.4473</v>
      </c>
      <c r="F1221" s="48">
        <v>104.4473</v>
      </c>
      <c r="G1221" s="48"/>
      <c r="H1221" s="48"/>
      <c r="I1221" s="48"/>
      <c r="J1221" s="48"/>
      <c r="K1221" s="48"/>
    </row>
    <row r="1222" spans="1:11" x14ac:dyDescent="0.25">
      <c r="A1222" s="49">
        <v>40476</v>
      </c>
      <c r="B1222" s="48">
        <v>0</v>
      </c>
      <c r="C1222" s="48">
        <v>106.1082</v>
      </c>
      <c r="D1222" s="48">
        <v>106.1082</v>
      </c>
      <c r="E1222" s="48">
        <v>106.1082</v>
      </c>
      <c r="F1222" s="48">
        <v>106.1082</v>
      </c>
      <c r="G1222" s="48"/>
      <c r="H1222" s="48"/>
      <c r="I1222" s="48"/>
      <c r="J1222" s="48"/>
      <c r="K1222" s="48"/>
    </row>
    <row r="1223" spans="1:11" x14ac:dyDescent="0.25">
      <c r="A1223" s="49">
        <v>40477</v>
      </c>
      <c r="B1223" s="48">
        <v>0</v>
      </c>
      <c r="C1223" s="48">
        <v>104.011</v>
      </c>
      <c r="D1223" s="48">
        <v>104.011</v>
      </c>
      <c r="E1223" s="48">
        <v>104.011</v>
      </c>
      <c r="F1223" s="48">
        <v>104.011</v>
      </c>
      <c r="G1223" s="48"/>
      <c r="H1223" s="48"/>
      <c r="I1223" s="48"/>
      <c r="J1223" s="48"/>
      <c r="K1223" s="48"/>
    </row>
    <row r="1224" spans="1:11" x14ac:dyDescent="0.25">
      <c r="A1224" s="49">
        <v>40478</v>
      </c>
      <c r="B1224" s="48">
        <v>0</v>
      </c>
      <c r="C1224" s="48">
        <v>102.084</v>
      </c>
      <c r="D1224" s="48">
        <v>102.084</v>
      </c>
      <c r="E1224" s="48">
        <v>102.084</v>
      </c>
      <c r="F1224" s="48">
        <v>102.084</v>
      </c>
      <c r="G1224" s="48"/>
      <c r="H1224" s="48"/>
      <c r="I1224" s="48"/>
      <c r="J1224" s="48"/>
      <c r="K1224" s="48"/>
    </row>
    <row r="1225" spans="1:11" x14ac:dyDescent="0.25">
      <c r="A1225" s="49">
        <v>40479</v>
      </c>
      <c r="B1225" s="48">
        <v>0</v>
      </c>
      <c r="C1225" s="48">
        <v>102.8139</v>
      </c>
      <c r="D1225" s="48">
        <v>102.8139</v>
      </c>
      <c r="E1225" s="48">
        <v>102.8139</v>
      </c>
      <c r="F1225" s="48">
        <v>102.8139</v>
      </c>
      <c r="G1225" s="48"/>
      <c r="H1225" s="48"/>
      <c r="I1225" s="48"/>
      <c r="J1225" s="48"/>
      <c r="K1225" s="48"/>
    </row>
    <row r="1226" spans="1:11" x14ac:dyDescent="0.25">
      <c r="A1226" s="49">
        <v>40480</v>
      </c>
      <c r="B1226" s="48">
        <v>0</v>
      </c>
      <c r="C1226" s="48">
        <v>102.5121</v>
      </c>
      <c r="D1226" s="48">
        <v>102.5121</v>
      </c>
      <c r="E1226" s="48">
        <v>102.5121</v>
      </c>
      <c r="F1226" s="48">
        <v>102.5121</v>
      </c>
      <c r="G1226" s="48"/>
      <c r="H1226" s="48"/>
      <c r="I1226" s="48"/>
      <c r="J1226" s="48"/>
      <c r="K1226" s="48"/>
    </row>
    <row r="1227" spans="1:11" x14ac:dyDescent="0.25">
      <c r="A1227" s="49">
        <v>40483</v>
      </c>
      <c r="B1227" s="48">
        <v>0</v>
      </c>
      <c r="C1227" s="48">
        <v>101.5806</v>
      </c>
      <c r="D1227" s="48">
        <v>101.5806</v>
      </c>
      <c r="E1227" s="48">
        <v>101.5806</v>
      </c>
      <c r="F1227" s="48">
        <v>101.5806</v>
      </c>
      <c r="G1227" s="48"/>
      <c r="H1227" s="48"/>
      <c r="I1227" s="48"/>
      <c r="J1227" s="48"/>
      <c r="K1227" s="48"/>
    </row>
    <row r="1228" spans="1:11" x14ac:dyDescent="0.25">
      <c r="A1228" s="49">
        <v>40484</v>
      </c>
      <c r="B1228" s="48">
        <v>0</v>
      </c>
      <c r="C1228" s="48">
        <v>104.301</v>
      </c>
      <c r="D1228" s="48">
        <v>104.301</v>
      </c>
      <c r="E1228" s="48">
        <v>104.301</v>
      </c>
      <c r="F1228" s="48">
        <v>104.301</v>
      </c>
      <c r="G1228" s="48"/>
      <c r="H1228" s="48"/>
      <c r="I1228" s="48"/>
      <c r="J1228" s="48"/>
      <c r="K1228" s="48"/>
    </row>
    <row r="1229" spans="1:11" x14ac:dyDescent="0.25">
      <c r="A1229" s="49">
        <v>40485</v>
      </c>
      <c r="B1229" s="48">
        <v>0</v>
      </c>
      <c r="C1229" s="48">
        <v>109.5821</v>
      </c>
      <c r="D1229" s="48">
        <v>109.5821</v>
      </c>
      <c r="E1229" s="48">
        <v>109.5821</v>
      </c>
      <c r="F1229" s="48">
        <v>109.5821</v>
      </c>
      <c r="G1229" s="48"/>
      <c r="H1229" s="48"/>
      <c r="I1229" s="48"/>
      <c r="J1229" s="48"/>
      <c r="K1229" s="48"/>
    </row>
    <row r="1230" spans="1:11" x14ac:dyDescent="0.25">
      <c r="A1230" s="49">
        <v>40486</v>
      </c>
      <c r="B1230" s="48">
        <v>0</v>
      </c>
      <c r="C1230" s="48">
        <v>117.4605</v>
      </c>
      <c r="D1230" s="48">
        <v>117.4605</v>
      </c>
      <c r="E1230" s="48">
        <v>117.4605</v>
      </c>
      <c r="F1230" s="48">
        <v>117.4605</v>
      </c>
      <c r="G1230" s="48"/>
      <c r="H1230" s="48"/>
      <c r="I1230" s="48"/>
      <c r="J1230" s="48"/>
      <c r="K1230" s="48"/>
    </row>
    <row r="1231" spans="1:11" x14ac:dyDescent="0.25">
      <c r="A1231" s="49">
        <v>40487</v>
      </c>
      <c r="B1231" s="48">
        <v>0</v>
      </c>
      <c r="C1231" s="48">
        <v>118.1622</v>
      </c>
      <c r="D1231" s="48">
        <v>118.1622</v>
      </c>
      <c r="E1231" s="48">
        <v>118.1622</v>
      </c>
      <c r="F1231" s="48">
        <v>118.1622</v>
      </c>
      <c r="G1231" s="48"/>
      <c r="H1231" s="48"/>
      <c r="I1231" s="48"/>
      <c r="J1231" s="48"/>
      <c r="K1231" s="48"/>
    </row>
    <row r="1232" spans="1:11" x14ac:dyDescent="0.25">
      <c r="A1232" s="49">
        <v>40490</v>
      </c>
      <c r="B1232" s="48">
        <v>0</v>
      </c>
      <c r="C1232" s="48">
        <v>117.4325</v>
      </c>
      <c r="D1232" s="48">
        <v>117.4325</v>
      </c>
      <c r="E1232" s="48">
        <v>117.4325</v>
      </c>
      <c r="F1232" s="48">
        <v>117.4325</v>
      </c>
      <c r="G1232" s="48"/>
      <c r="H1232" s="48"/>
      <c r="I1232" s="48"/>
      <c r="J1232" s="48"/>
      <c r="K1232" s="48"/>
    </row>
    <row r="1233" spans="1:11" x14ac:dyDescent="0.25">
      <c r="A1233" s="49">
        <v>40491</v>
      </c>
      <c r="B1233" s="48">
        <v>0</v>
      </c>
      <c r="C1233" s="48">
        <v>115.2761</v>
      </c>
      <c r="D1233" s="48">
        <v>115.2761</v>
      </c>
      <c r="E1233" s="48">
        <v>115.2761</v>
      </c>
      <c r="F1233" s="48">
        <v>115.2761</v>
      </c>
      <c r="G1233" s="48"/>
      <c r="H1233" s="48"/>
      <c r="I1233" s="48"/>
      <c r="J1233" s="48"/>
      <c r="K1233" s="48"/>
    </row>
    <row r="1234" spans="1:11" x14ac:dyDescent="0.25">
      <c r="A1234" s="49">
        <v>40492</v>
      </c>
      <c r="B1234" s="48">
        <v>0</v>
      </c>
      <c r="C1234" s="48">
        <v>117.9238</v>
      </c>
      <c r="D1234" s="48">
        <v>117.9238</v>
      </c>
      <c r="E1234" s="48">
        <v>117.9238</v>
      </c>
      <c r="F1234" s="48">
        <v>117.9238</v>
      </c>
      <c r="G1234" s="48"/>
      <c r="H1234" s="48"/>
      <c r="I1234" s="48"/>
      <c r="J1234" s="48"/>
      <c r="K1234" s="48"/>
    </row>
    <row r="1235" spans="1:11" x14ac:dyDescent="0.25">
      <c r="A1235" s="49">
        <v>40493</v>
      </c>
      <c r="B1235" s="48">
        <v>0</v>
      </c>
      <c r="C1235" s="48">
        <v>116.4106</v>
      </c>
      <c r="D1235" s="48">
        <v>116.4106</v>
      </c>
      <c r="E1235" s="48">
        <v>116.4106</v>
      </c>
      <c r="F1235" s="48">
        <v>116.4106</v>
      </c>
      <c r="G1235" s="48"/>
      <c r="H1235" s="48"/>
      <c r="I1235" s="48"/>
      <c r="J1235" s="48"/>
      <c r="K1235" s="48"/>
    </row>
    <row r="1236" spans="1:11" x14ac:dyDescent="0.25">
      <c r="A1236" s="49">
        <v>40494</v>
      </c>
      <c r="B1236" s="48">
        <v>0</v>
      </c>
      <c r="C1236" s="48">
        <v>110.7987</v>
      </c>
      <c r="D1236" s="48">
        <v>110.7987</v>
      </c>
      <c r="E1236" s="48">
        <v>110.7987</v>
      </c>
      <c r="F1236" s="48">
        <v>110.7987</v>
      </c>
      <c r="G1236" s="48"/>
      <c r="H1236" s="48"/>
      <c r="I1236" s="48"/>
      <c r="J1236" s="48"/>
      <c r="K1236" s="48"/>
    </row>
    <row r="1237" spans="1:11" x14ac:dyDescent="0.25">
      <c r="A1237" s="49">
        <v>40497</v>
      </c>
      <c r="B1237" s="48">
        <v>0</v>
      </c>
      <c r="C1237" s="48">
        <v>112.14579999999999</v>
      </c>
      <c r="D1237" s="48">
        <v>112.14579999999999</v>
      </c>
      <c r="E1237" s="48">
        <v>112.14579999999999</v>
      </c>
      <c r="F1237" s="48">
        <v>112.14579999999999</v>
      </c>
      <c r="G1237" s="48"/>
      <c r="H1237" s="48"/>
      <c r="I1237" s="48"/>
      <c r="J1237" s="48"/>
      <c r="K1237" s="48"/>
    </row>
    <row r="1238" spans="1:11" x14ac:dyDescent="0.25">
      <c r="A1238" s="49">
        <v>40498</v>
      </c>
      <c r="B1238" s="48">
        <v>0</v>
      </c>
      <c r="C1238" s="48">
        <v>106.03660000000001</v>
      </c>
      <c r="D1238" s="48">
        <v>106.03660000000001</v>
      </c>
      <c r="E1238" s="48">
        <v>106.03660000000001</v>
      </c>
      <c r="F1238" s="48">
        <v>106.03660000000001</v>
      </c>
      <c r="G1238" s="48"/>
      <c r="H1238" s="48"/>
      <c r="I1238" s="48"/>
      <c r="J1238" s="48"/>
      <c r="K1238" s="48"/>
    </row>
    <row r="1239" spans="1:11" x14ac:dyDescent="0.25">
      <c r="A1239" s="49">
        <v>40499</v>
      </c>
      <c r="B1239" s="48">
        <v>0</v>
      </c>
      <c r="C1239" s="48">
        <v>109.1811</v>
      </c>
      <c r="D1239" s="48">
        <v>109.1811</v>
      </c>
      <c r="E1239" s="48">
        <v>109.1811</v>
      </c>
      <c r="F1239" s="48">
        <v>109.1811</v>
      </c>
      <c r="G1239" s="48"/>
      <c r="H1239" s="48"/>
      <c r="I1239" s="48"/>
      <c r="J1239" s="48"/>
      <c r="K1239" s="48"/>
    </row>
    <row r="1240" spans="1:11" x14ac:dyDescent="0.25">
      <c r="A1240" s="49">
        <v>40500</v>
      </c>
      <c r="B1240" s="48">
        <v>0</v>
      </c>
      <c r="C1240" s="48">
        <v>115.6159</v>
      </c>
      <c r="D1240" s="48">
        <v>115.6159</v>
      </c>
      <c r="E1240" s="48">
        <v>115.6159</v>
      </c>
      <c r="F1240" s="48">
        <v>115.6159</v>
      </c>
      <c r="G1240" s="48"/>
      <c r="H1240" s="48"/>
      <c r="I1240" s="48"/>
      <c r="J1240" s="48"/>
      <c r="K1240" s="48"/>
    </row>
    <row r="1241" spans="1:11" x14ac:dyDescent="0.25">
      <c r="A1241" s="49">
        <v>40501</v>
      </c>
      <c r="B1241" s="48">
        <v>0</v>
      </c>
      <c r="C1241" s="48">
        <v>117.6888</v>
      </c>
      <c r="D1241" s="48">
        <v>117.6888</v>
      </c>
      <c r="E1241" s="48">
        <v>117.6888</v>
      </c>
      <c r="F1241" s="48">
        <v>117.6888</v>
      </c>
      <c r="G1241" s="48"/>
      <c r="H1241" s="48"/>
      <c r="I1241" s="48"/>
      <c r="J1241" s="48"/>
      <c r="K1241" s="48"/>
    </row>
    <row r="1242" spans="1:11" x14ac:dyDescent="0.25">
      <c r="A1242" s="49">
        <v>40504</v>
      </c>
      <c r="B1242" s="48">
        <v>0</v>
      </c>
      <c r="C1242" s="48">
        <v>121.29</v>
      </c>
      <c r="D1242" s="48">
        <v>121.29</v>
      </c>
      <c r="E1242" s="48">
        <v>121.29</v>
      </c>
      <c r="F1242" s="48">
        <v>121.29</v>
      </c>
      <c r="G1242" s="48"/>
      <c r="H1242" s="48"/>
      <c r="I1242" s="48"/>
      <c r="J1242" s="48"/>
      <c r="K1242" s="48"/>
    </row>
    <row r="1243" spans="1:11" x14ac:dyDescent="0.25">
      <c r="A1243" s="49">
        <v>40505</v>
      </c>
      <c r="B1243" s="48">
        <v>0</v>
      </c>
      <c r="C1243" s="48">
        <v>116.2008</v>
      </c>
      <c r="D1243" s="48">
        <v>116.2008</v>
      </c>
      <c r="E1243" s="48">
        <v>116.2008</v>
      </c>
      <c r="F1243" s="48">
        <v>116.2008</v>
      </c>
      <c r="G1243" s="48"/>
      <c r="H1243" s="48"/>
      <c r="I1243" s="48"/>
      <c r="J1243" s="48"/>
      <c r="K1243" s="48"/>
    </row>
    <row r="1244" spans="1:11" x14ac:dyDescent="0.25">
      <c r="A1244" s="49">
        <v>40506</v>
      </c>
      <c r="B1244" s="48">
        <v>0</v>
      </c>
      <c r="C1244" s="48">
        <v>120.4554</v>
      </c>
      <c r="D1244" s="48">
        <v>120.4554</v>
      </c>
      <c r="E1244" s="48">
        <v>120.4554</v>
      </c>
      <c r="F1244" s="48">
        <v>120.4554</v>
      </c>
      <c r="G1244" s="48"/>
      <c r="H1244" s="48"/>
      <c r="I1244" s="48"/>
      <c r="J1244" s="48"/>
      <c r="K1244" s="48"/>
    </row>
    <row r="1245" spans="1:11" x14ac:dyDescent="0.25">
      <c r="A1245" s="49">
        <v>40508</v>
      </c>
      <c r="B1245" s="48">
        <v>0</v>
      </c>
      <c r="C1245" s="48">
        <v>113.6091</v>
      </c>
      <c r="D1245" s="48">
        <v>113.6091</v>
      </c>
      <c r="E1245" s="48">
        <v>113.6091</v>
      </c>
      <c r="F1245" s="48">
        <v>113.6091</v>
      </c>
      <c r="G1245" s="48"/>
      <c r="H1245" s="48"/>
      <c r="I1245" s="48"/>
      <c r="J1245" s="48"/>
      <c r="K1245" s="48"/>
    </row>
    <row r="1246" spans="1:11" x14ac:dyDescent="0.25">
      <c r="A1246" s="49">
        <v>40511</v>
      </c>
      <c r="B1246" s="48">
        <v>0</v>
      </c>
      <c r="C1246" s="48">
        <v>113.15089999999999</v>
      </c>
      <c r="D1246" s="48">
        <v>113.15089999999999</v>
      </c>
      <c r="E1246" s="48">
        <v>113.15089999999999</v>
      </c>
      <c r="F1246" s="48">
        <v>113.15089999999999</v>
      </c>
      <c r="G1246" s="48"/>
      <c r="H1246" s="48"/>
      <c r="I1246" s="48"/>
      <c r="J1246" s="48"/>
      <c r="K1246" s="48"/>
    </row>
    <row r="1247" spans="1:11" x14ac:dyDescent="0.25">
      <c r="A1247" s="49">
        <v>40512</v>
      </c>
      <c r="B1247" s="48">
        <v>0</v>
      </c>
      <c r="C1247" s="48">
        <v>105.6165</v>
      </c>
      <c r="D1247" s="48">
        <v>105.6165</v>
      </c>
      <c r="E1247" s="48">
        <v>105.6165</v>
      </c>
      <c r="F1247" s="48">
        <v>105.6165</v>
      </c>
      <c r="G1247" s="48"/>
      <c r="H1247" s="48"/>
      <c r="I1247" s="48"/>
      <c r="J1247" s="48"/>
      <c r="K1247" s="48"/>
    </row>
    <row r="1248" spans="1:11" x14ac:dyDescent="0.25">
      <c r="A1248" s="49">
        <v>40513</v>
      </c>
      <c r="B1248" s="48">
        <v>0</v>
      </c>
      <c r="C1248" s="48">
        <v>110.14619999999999</v>
      </c>
      <c r="D1248" s="48">
        <v>110.14619999999999</v>
      </c>
      <c r="E1248" s="48">
        <v>110.14619999999999</v>
      </c>
      <c r="F1248" s="48">
        <v>110.14619999999999</v>
      </c>
      <c r="G1248" s="48"/>
      <c r="H1248" s="48"/>
      <c r="I1248" s="48"/>
      <c r="J1248" s="48"/>
      <c r="K1248" s="48"/>
    </row>
    <row r="1249" spans="1:11" x14ac:dyDescent="0.25">
      <c r="A1249" s="49">
        <v>40514</v>
      </c>
      <c r="B1249" s="48">
        <v>0</v>
      </c>
      <c r="C1249" s="48">
        <v>118.49630000000001</v>
      </c>
      <c r="D1249" s="48">
        <v>118.49630000000001</v>
      </c>
      <c r="E1249" s="48">
        <v>118.49630000000001</v>
      </c>
      <c r="F1249" s="48">
        <v>118.49630000000001</v>
      </c>
      <c r="G1249" s="48"/>
      <c r="H1249" s="48"/>
      <c r="I1249" s="48"/>
      <c r="J1249" s="48"/>
      <c r="K1249" s="48"/>
    </row>
    <row r="1250" spans="1:11" x14ac:dyDescent="0.25">
      <c r="A1250" s="49">
        <v>40515</v>
      </c>
      <c r="B1250" s="48">
        <v>0</v>
      </c>
      <c r="C1250" s="48">
        <v>124.1322</v>
      </c>
      <c r="D1250" s="48">
        <v>124.1322</v>
      </c>
      <c r="E1250" s="48">
        <v>124.1322</v>
      </c>
      <c r="F1250" s="48">
        <v>124.1322</v>
      </c>
      <c r="G1250" s="48"/>
      <c r="H1250" s="48"/>
      <c r="I1250" s="48"/>
      <c r="J1250" s="48"/>
      <c r="K1250" s="48"/>
    </row>
    <row r="1251" spans="1:11" x14ac:dyDescent="0.25">
      <c r="A1251" s="49">
        <v>40518</v>
      </c>
      <c r="B1251" s="48">
        <v>0</v>
      </c>
      <c r="C1251" s="48">
        <v>126.6131</v>
      </c>
      <c r="D1251" s="48">
        <v>126.6131</v>
      </c>
      <c r="E1251" s="48">
        <v>126.6131</v>
      </c>
      <c r="F1251" s="48">
        <v>126.6131</v>
      </c>
      <c r="G1251" s="48"/>
      <c r="H1251" s="48"/>
      <c r="I1251" s="48"/>
      <c r="J1251" s="48"/>
      <c r="K1251" s="48"/>
    </row>
    <row r="1252" spans="1:11" x14ac:dyDescent="0.25">
      <c r="A1252" s="49">
        <v>40519</v>
      </c>
      <c r="B1252" s="48">
        <v>0</v>
      </c>
      <c r="C1252" s="48">
        <v>127.9353</v>
      </c>
      <c r="D1252" s="48">
        <v>127.9353</v>
      </c>
      <c r="E1252" s="48">
        <v>127.9353</v>
      </c>
      <c r="F1252" s="48">
        <v>127.9353</v>
      </c>
      <c r="G1252" s="48"/>
      <c r="H1252" s="48"/>
      <c r="I1252" s="48"/>
      <c r="J1252" s="48"/>
      <c r="K1252" s="48"/>
    </row>
    <row r="1253" spans="1:11" x14ac:dyDescent="0.25">
      <c r="A1253" s="49">
        <v>40520</v>
      </c>
      <c r="B1253" s="48">
        <v>0</v>
      </c>
      <c r="C1253" s="48">
        <v>130.7842</v>
      </c>
      <c r="D1253" s="48">
        <v>130.7842</v>
      </c>
      <c r="E1253" s="48">
        <v>130.7842</v>
      </c>
      <c r="F1253" s="48">
        <v>130.7842</v>
      </c>
      <c r="G1253" s="48"/>
      <c r="H1253" s="48"/>
      <c r="I1253" s="48"/>
      <c r="J1253" s="48"/>
      <c r="K1253" s="48"/>
    </row>
    <row r="1254" spans="1:11" x14ac:dyDescent="0.25">
      <c r="A1254" s="49">
        <v>40521</v>
      </c>
      <c r="B1254" s="48">
        <v>0</v>
      </c>
      <c r="C1254" s="48">
        <v>132.84970000000001</v>
      </c>
      <c r="D1254" s="48">
        <v>132.84970000000001</v>
      </c>
      <c r="E1254" s="48">
        <v>132.84970000000001</v>
      </c>
      <c r="F1254" s="48">
        <v>132.84970000000001</v>
      </c>
      <c r="G1254" s="48"/>
      <c r="H1254" s="48"/>
      <c r="I1254" s="48"/>
      <c r="J1254" s="48"/>
      <c r="K1254" s="48"/>
    </row>
    <row r="1255" spans="1:11" x14ac:dyDescent="0.25">
      <c r="A1255" s="49">
        <v>40522</v>
      </c>
      <c r="B1255" s="48">
        <v>0</v>
      </c>
      <c r="C1255" s="48">
        <v>134.18450000000001</v>
      </c>
      <c r="D1255" s="48">
        <v>134.18450000000001</v>
      </c>
      <c r="E1255" s="48">
        <v>134.18450000000001</v>
      </c>
      <c r="F1255" s="48">
        <v>134.18450000000001</v>
      </c>
      <c r="G1255" s="48"/>
      <c r="H1255" s="48"/>
      <c r="I1255" s="48"/>
      <c r="J1255" s="48"/>
      <c r="K1255" s="48"/>
    </row>
    <row r="1256" spans="1:11" x14ac:dyDescent="0.25">
      <c r="A1256" s="49">
        <v>40525</v>
      </c>
      <c r="B1256" s="48">
        <v>0</v>
      </c>
      <c r="C1256" s="48">
        <v>132.27690000000001</v>
      </c>
      <c r="D1256" s="48">
        <v>132.27690000000001</v>
      </c>
      <c r="E1256" s="48">
        <v>132.27690000000001</v>
      </c>
      <c r="F1256" s="48">
        <v>132.27690000000001</v>
      </c>
      <c r="G1256" s="48"/>
      <c r="H1256" s="48"/>
      <c r="I1256" s="48"/>
      <c r="J1256" s="48"/>
      <c r="K1256" s="48"/>
    </row>
    <row r="1257" spans="1:11" x14ac:dyDescent="0.25">
      <c r="A1257" s="49">
        <v>40526</v>
      </c>
      <c r="B1257" s="48">
        <v>0</v>
      </c>
      <c r="C1257" s="48">
        <v>131.27600000000001</v>
      </c>
      <c r="D1257" s="48">
        <v>131.27600000000001</v>
      </c>
      <c r="E1257" s="48">
        <v>131.27600000000001</v>
      </c>
      <c r="F1257" s="48">
        <v>131.27600000000001</v>
      </c>
      <c r="G1257" s="48"/>
      <c r="H1257" s="48"/>
      <c r="I1257" s="48"/>
      <c r="J1257" s="48"/>
      <c r="K1257" s="48"/>
    </row>
    <row r="1258" spans="1:11" x14ac:dyDescent="0.25">
      <c r="A1258" s="49">
        <v>40527</v>
      </c>
      <c r="B1258" s="48">
        <v>0</v>
      </c>
      <c r="C1258" s="48">
        <v>128.93039999999999</v>
      </c>
      <c r="D1258" s="48">
        <v>128.93039999999999</v>
      </c>
      <c r="E1258" s="48">
        <v>128.93039999999999</v>
      </c>
      <c r="F1258" s="48">
        <v>128.93039999999999</v>
      </c>
      <c r="G1258" s="48"/>
      <c r="H1258" s="48"/>
      <c r="I1258" s="48"/>
      <c r="J1258" s="48"/>
      <c r="K1258" s="48"/>
    </row>
    <row r="1259" spans="1:11" x14ac:dyDescent="0.25">
      <c r="A1259" s="49">
        <v>40528</v>
      </c>
      <c r="B1259" s="48">
        <v>0</v>
      </c>
      <c r="C1259" s="48">
        <v>130.34610000000001</v>
      </c>
      <c r="D1259" s="48">
        <v>130.34610000000001</v>
      </c>
      <c r="E1259" s="48">
        <v>130.34610000000001</v>
      </c>
      <c r="F1259" s="48">
        <v>130.34610000000001</v>
      </c>
      <c r="G1259" s="48"/>
      <c r="H1259" s="48"/>
      <c r="I1259" s="48"/>
      <c r="J1259" s="48"/>
      <c r="K1259" s="48"/>
    </row>
    <row r="1260" spans="1:11" x14ac:dyDescent="0.25">
      <c r="A1260" s="49">
        <v>40529</v>
      </c>
      <c r="B1260" s="48">
        <v>0</v>
      </c>
      <c r="C1260" s="48">
        <v>133.3553</v>
      </c>
      <c r="D1260" s="48">
        <v>133.3553</v>
      </c>
      <c r="E1260" s="48">
        <v>133.3553</v>
      </c>
      <c r="F1260" s="48">
        <v>133.3553</v>
      </c>
      <c r="G1260" s="48"/>
      <c r="H1260" s="48"/>
      <c r="I1260" s="48"/>
      <c r="J1260" s="48"/>
      <c r="K1260" s="48"/>
    </row>
    <row r="1261" spans="1:11" x14ac:dyDescent="0.25">
      <c r="A1261" s="49">
        <v>40532</v>
      </c>
      <c r="B1261" s="48">
        <v>0</v>
      </c>
      <c r="C1261" s="48">
        <v>136.93819999999999</v>
      </c>
      <c r="D1261" s="48">
        <v>136.93819999999999</v>
      </c>
      <c r="E1261" s="48">
        <v>136.93819999999999</v>
      </c>
      <c r="F1261" s="48">
        <v>136.93819999999999</v>
      </c>
      <c r="G1261" s="48"/>
      <c r="H1261" s="48"/>
      <c r="I1261" s="48"/>
      <c r="J1261" s="48"/>
      <c r="K1261" s="48"/>
    </row>
    <row r="1262" spans="1:11" x14ac:dyDescent="0.25">
      <c r="A1262" s="49">
        <v>40533</v>
      </c>
      <c r="B1262" s="48">
        <v>0</v>
      </c>
      <c r="C1262" s="48">
        <v>139.48609999999999</v>
      </c>
      <c r="D1262" s="48">
        <v>139.48609999999999</v>
      </c>
      <c r="E1262" s="48">
        <v>139.48609999999999</v>
      </c>
      <c r="F1262" s="48">
        <v>139.48609999999999</v>
      </c>
      <c r="G1262" s="48"/>
      <c r="H1262" s="48"/>
      <c r="I1262" s="48"/>
      <c r="J1262" s="48"/>
      <c r="K1262" s="48"/>
    </row>
    <row r="1263" spans="1:11" x14ac:dyDescent="0.25">
      <c r="A1263" s="49">
        <v>40534</v>
      </c>
      <c r="B1263" s="48">
        <v>0</v>
      </c>
      <c r="C1263" s="48">
        <v>139.70249999999999</v>
      </c>
      <c r="D1263" s="48">
        <v>139.70249999999999</v>
      </c>
      <c r="E1263" s="48">
        <v>139.70249999999999</v>
      </c>
      <c r="F1263" s="48">
        <v>139.70249999999999</v>
      </c>
      <c r="G1263" s="48"/>
      <c r="H1263" s="48"/>
      <c r="I1263" s="48"/>
      <c r="J1263" s="48"/>
      <c r="K1263" s="48"/>
    </row>
    <row r="1264" spans="1:11" x14ac:dyDescent="0.25">
      <c r="A1264" s="49">
        <v>40535</v>
      </c>
      <c r="B1264" s="48">
        <v>0</v>
      </c>
      <c r="C1264" s="48">
        <v>134.84739999999999</v>
      </c>
      <c r="D1264" s="48">
        <v>134.84739999999999</v>
      </c>
      <c r="E1264" s="48">
        <v>134.84739999999999</v>
      </c>
      <c r="F1264" s="48">
        <v>134.84739999999999</v>
      </c>
      <c r="G1264" s="48"/>
      <c r="H1264" s="48"/>
      <c r="I1264" s="48"/>
      <c r="J1264" s="48"/>
      <c r="K1264" s="48"/>
    </row>
    <row r="1265" spans="1:11" x14ac:dyDescent="0.25">
      <c r="A1265" s="49">
        <v>40539</v>
      </c>
      <c r="B1265" s="48">
        <v>0</v>
      </c>
      <c r="C1265" s="48">
        <v>132.785</v>
      </c>
      <c r="D1265" s="48">
        <v>132.785</v>
      </c>
      <c r="E1265" s="48">
        <v>132.785</v>
      </c>
      <c r="F1265" s="48">
        <v>132.785</v>
      </c>
      <c r="G1265" s="48"/>
      <c r="H1265" s="48"/>
      <c r="I1265" s="48"/>
      <c r="J1265" s="48"/>
      <c r="K1265" s="48"/>
    </row>
    <row r="1266" spans="1:11" x14ac:dyDescent="0.25">
      <c r="A1266" s="49">
        <v>40540</v>
      </c>
      <c r="B1266" s="48">
        <v>0</v>
      </c>
      <c r="C1266" s="48">
        <v>131.72069999999999</v>
      </c>
      <c r="D1266" s="48">
        <v>131.72069999999999</v>
      </c>
      <c r="E1266" s="48">
        <v>131.72069999999999</v>
      </c>
      <c r="F1266" s="48">
        <v>131.72069999999999</v>
      </c>
      <c r="G1266" s="48"/>
      <c r="H1266" s="48"/>
      <c r="I1266" s="48"/>
      <c r="J1266" s="48"/>
      <c r="K1266" s="48"/>
    </row>
    <row r="1267" spans="1:11" x14ac:dyDescent="0.25">
      <c r="A1267" s="49">
        <v>40541</v>
      </c>
      <c r="B1267" s="48">
        <v>0</v>
      </c>
      <c r="C1267" s="48">
        <v>133.27379999999999</v>
      </c>
      <c r="D1267" s="48">
        <v>133.27379999999999</v>
      </c>
      <c r="E1267" s="48">
        <v>133.27379999999999</v>
      </c>
      <c r="F1267" s="48">
        <v>133.27379999999999</v>
      </c>
      <c r="G1267" s="48"/>
      <c r="H1267" s="48"/>
      <c r="I1267" s="48"/>
      <c r="J1267" s="48"/>
      <c r="K1267" s="48"/>
    </row>
    <row r="1268" spans="1:11" x14ac:dyDescent="0.25">
      <c r="A1268" s="49">
        <v>40542</v>
      </c>
      <c r="B1268" s="48">
        <v>0</v>
      </c>
      <c r="C1268" s="48">
        <v>134.32390000000001</v>
      </c>
      <c r="D1268" s="48">
        <v>134.32390000000001</v>
      </c>
      <c r="E1268" s="48">
        <v>134.32390000000001</v>
      </c>
      <c r="F1268" s="48">
        <v>134.32390000000001</v>
      </c>
      <c r="G1268" s="48"/>
      <c r="H1268" s="48"/>
      <c r="I1268" s="48"/>
      <c r="J1268" s="48"/>
      <c r="K1268" s="48"/>
    </row>
    <row r="1269" spans="1:11" x14ac:dyDescent="0.25">
      <c r="A1269" s="49">
        <v>40543</v>
      </c>
      <c r="B1269" s="48">
        <v>0</v>
      </c>
      <c r="C1269" s="48">
        <v>135.12860000000001</v>
      </c>
      <c r="D1269" s="48">
        <v>135.12860000000001</v>
      </c>
      <c r="E1269" s="48">
        <v>135.12860000000001</v>
      </c>
      <c r="F1269" s="48">
        <v>135.12860000000001</v>
      </c>
      <c r="G1269" s="48"/>
      <c r="H1269" s="48"/>
      <c r="I1269" s="48"/>
      <c r="J1269" s="48"/>
      <c r="K1269" s="48"/>
    </row>
    <row r="1270" spans="1:11" x14ac:dyDescent="0.25">
      <c r="A1270" s="49">
        <v>40546</v>
      </c>
      <c r="B1270" s="48">
        <v>0</v>
      </c>
      <c r="C1270" s="48">
        <v>139.71600000000001</v>
      </c>
      <c r="D1270" s="48">
        <v>139.71600000000001</v>
      </c>
      <c r="E1270" s="48">
        <v>139.71600000000001</v>
      </c>
      <c r="F1270" s="48">
        <v>139.71600000000001</v>
      </c>
      <c r="G1270" s="48"/>
      <c r="H1270" s="48"/>
      <c r="I1270" s="48"/>
      <c r="J1270" s="48"/>
      <c r="K1270" s="48"/>
    </row>
    <row r="1271" spans="1:11" x14ac:dyDescent="0.25">
      <c r="A1271" s="49">
        <v>40547</v>
      </c>
      <c r="B1271" s="48">
        <v>0</v>
      </c>
      <c r="C1271" s="48">
        <v>140.19810000000001</v>
      </c>
      <c r="D1271" s="48">
        <v>140.19810000000001</v>
      </c>
      <c r="E1271" s="48">
        <v>140.19810000000001</v>
      </c>
      <c r="F1271" s="48">
        <v>140.19810000000001</v>
      </c>
      <c r="G1271" s="48"/>
      <c r="H1271" s="48"/>
      <c r="I1271" s="48"/>
      <c r="J1271" s="48"/>
      <c r="K1271" s="48"/>
    </row>
    <row r="1272" spans="1:11" x14ac:dyDescent="0.25">
      <c r="A1272" s="49">
        <v>40548</v>
      </c>
      <c r="B1272" s="48">
        <v>0</v>
      </c>
      <c r="C1272" s="48">
        <v>142.36959999999999</v>
      </c>
      <c r="D1272" s="48">
        <v>142.36959999999999</v>
      </c>
      <c r="E1272" s="48">
        <v>142.36959999999999</v>
      </c>
      <c r="F1272" s="48">
        <v>142.36959999999999</v>
      </c>
      <c r="G1272" s="48"/>
      <c r="H1272" s="48"/>
      <c r="I1272" s="48"/>
      <c r="J1272" s="48"/>
      <c r="K1272" s="48"/>
    </row>
    <row r="1273" spans="1:11" x14ac:dyDescent="0.25">
      <c r="A1273" s="49">
        <v>40549</v>
      </c>
      <c r="B1273" s="48">
        <v>0</v>
      </c>
      <c r="C1273" s="48">
        <v>141.44380000000001</v>
      </c>
      <c r="D1273" s="48">
        <v>141.44380000000001</v>
      </c>
      <c r="E1273" s="48">
        <v>141.44380000000001</v>
      </c>
      <c r="F1273" s="48">
        <v>141.44380000000001</v>
      </c>
      <c r="G1273" s="48"/>
      <c r="H1273" s="48"/>
      <c r="I1273" s="48"/>
      <c r="J1273" s="48"/>
      <c r="K1273" s="48"/>
    </row>
    <row r="1274" spans="1:11" x14ac:dyDescent="0.25">
      <c r="A1274" s="49">
        <v>40550</v>
      </c>
      <c r="B1274" s="48">
        <v>0</v>
      </c>
      <c r="C1274" s="48">
        <v>141.28720000000001</v>
      </c>
      <c r="D1274" s="48">
        <v>141.28720000000001</v>
      </c>
      <c r="E1274" s="48">
        <v>141.28720000000001</v>
      </c>
      <c r="F1274" s="48">
        <v>141.28720000000001</v>
      </c>
      <c r="G1274" s="48"/>
      <c r="H1274" s="48"/>
      <c r="I1274" s="48"/>
      <c r="J1274" s="48"/>
      <c r="K1274" s="48"/>
    </row>
    <row r="1275" spans="1:11" x14ac:dyDescent="0.25">
      <c r="A1275" s="49">
        <v>40553</v>
      </c>
      <c r="B1275" s="48">
        <v>0</v>
      </c>
      <c r="C1275" s="48">
        <v>141.7764</v>
      </c>
      <c r="D1275" s="48">
        <v>141.7764</v>
      </c>
      <c r="E1275" s="48">
        <v>141.7764</v>
      </c>
      <c r="F1275" s="48">
        <v>141.7764</v>
      </c>
      <c r="G1275" s="48"/>
      <c r="H1275" s="48"/>
      <c r="I1275" s="48"/>
      <c r="J1275" s="48"/>
      <c r="K1275" s="48"/>
    </row>
    <row r="1276" spans="1:11" x14ac:dyDescent="0.25">
      <c r="A1276" s="49">
        <v>40554</v>
      </c>
      <c r="B1276" s="48">
        <v>0</v>
      </c>
      <c r="C1276" s="48">
        <v>145.6884</v>
      </c>
      <c r="D1276" s="48">
        <v>145.6884</v>
      </c>
      <c r="E1276" s="48">
        <v>145.6884</v>
      </c>
      <c r="F1276" s="48">
        <v>145.6884</v>
      </c>
      <c r="G1276" s="48"/>
      <c r="H1276" s="48"/>
      <c r="I1276" s="48"/>
      <c r="J1276" s="48"/>
      <c r="K1276" s="48"/>
    </row>
    <row r="1277" spans="1:11" x14ac:dyDescent="0.25">
      <c r="A1277" s="49">
        <v>40555</v>
      </c>
      <c r="B1277" s="48">
        <v>0</v>
      </c>
      <c r="C1277" s="48">
        <v>152.1311</v>
      </c>
      <c r="D1277" s="48">
        <v>152.1311</v>
      </c>
      <c r="E1277" s="48">
        <v>152.1311</v>
      </c>
      <c r="F1277" s="48">
        <v>152.1311</v>
      </c>
      <c r="G1277" s="48"/>
      <c r="H1277" s="48"/>
      <c r="I1277" s="48"/>
      <c r="J1277" s="48"/>
      <c r="K1277" s="48"/>
    </row>
    <row r="1278" spans="1:11" x14ac:dyDescent="0.25">
      <c r="A1278" s="49">
        <v>40556</v>
      </c>
      <c r="B1278" s="48">
        <v>0</v>
      </c>
      <c r="C1278" s="48">
        <v>152.92769999999999</v>
      </c>
      <c r="D1278" s="48">
        <v>152.92769999999999</v>
      </c>
      <c r="E1278" s="48">
        <v>152.92769999999999</v>
      </c>
      <c r="F1278" s="48">
        <v>152.92769999999999</v>
      </c>
      <c r="G1278" s="48"/>
      <c r="H1278" s="48"/>
      <c r="I1278" s="48"/>
      <c r="J1278" s="48"/>
      <c r="K1278" s="48"/>
    </row>
    <row r="1279" spans="1:11" x14ac:dyDescent="0.25">
      <c r="A1279" s="49">
        <v>40557</v>
      </c>
      <c r="B1279" s="48">
        <v>0</v>
      </c>
      <c r="C1279" s="48">
        <v>160.2662</v>
      </c>
      <c r="D1279" s="48">
        <v>160.2662</v>
      </c>
      <c r="E1279" s="48">
        <v>160.2662</v>
      </c>
      <c r="F1279" s="48">
        <v>160.2662</v>
      </c>
      <c r="G1279" s="48"/>
      <c r="H1279" s="48"/>
      <c r="I1279" s="48"/>
      <c r="J1279" s="48"/>
      <c r="K1279" s="48"/>
    </row>
    <row r="1280" spans="1:11" x14ac:dyDescent="0.25">
      <c r="A1280" s="49">
        <v>40561</v>
      </c>
      <c r="B1280" s="48">
        <v>0</v>
      </c>
      <c r="C1280" s="48">
        <v>164.92</v>
      </c>
      <c r="D1280" s="48">
        <v>164.92</v>
      </c>
      <c r="E1280" s="48">
        <v>164.92</v>
      </c>
      <c r="F1280" s="48">
        <v>164.92</v>
      </c>
      <c r="G1280" s="48"/>
      <c r="H1280" s="48"/>
      <c r="I1280" s="48"/>
      <c r="J1280" s="48"/>
      <c r="K1280" s="48"/>
    </row>
    <row r="1281" spans="1:11" x14ac:dyDescent="0.25">
      <c r="A1281" s="49">
        <v>40562</v>
      </c>
      <c r="B1281" s="48">
        <v>0</v>
      </c>
      <c r="C1281" s="48">
        <v>155.5223</v>
      </c>
      <c r="D1281" s="48">
        <v>155.5223</v>
      </c>
      <c r="E1281" s="48">
        <v>155.5223</v>
      </c>
      <c r="F1281" s="48">
        <v>155.5223</v>
      </c>
      <c r="G1281" s="48"/>
      <c r="H1281" s="48"/>
      <c r="I1281" s="48"/>
      <c r="J1281" s="48"/>
      <c r="K1281" s="48"/>
    </row>
    <row r="1282" spans="1:11" x14ac:dyDescent="0.25">
      <c r="A1282" s="49">
        <v>40563</v>
      </c>
      <c r="B1282" s="48">
        <v>0</v>
      </c>
      <c r="C1282" s="48">
        <v>156.47049999999999</v>
      </c>
      <c r="D1282" s="48">
        <v>156.47049999999999</v>
      </c>
      <c r="E1282" s="48">
        <v>156.47049999999999</v>
      </c>
      <c r="F1282" s="48">
        <v>156.47049999999999</v>
      </c>
      <c r="G1282" s="48"/>
      <c r="H1282" s="48"/>
      <c r="I1282" s="48"/>
      <c r="J1282" s="48"/>
      <c r="K1282" s="48"/>
    </row>
    <row r="1283" spans="1:11" x14ac:dyDescent="0.25">
      <c r="A1283" s="49">
        <v>40564</v>
      </c>
      <c r="B1283" s="48">
        <v>0</v>
      </c>
      <c r="C1283" s="48">
        <v>155.6474</v>
      </c>
      <c r="D1283" s="48">
        <v>155.6474</v>
      </c>
      <c r="E1283" s="48">
        <v>155.6474</v>
      </c>
      <c r="F1283" s="48">
        <v>155.6474</v>
      </c>
      <c r="G1283" s="48"/>
      <c r="H1283" s="48"/>
      <c r="I1283" s="48"/>
      <c r="J1283" s="48"/>
      <c r="K1283" s="48"/>
    </row>
    <row r="1284" spans="1:11" x14ac:dyDescent="0.25">
      <c r="A1284" s="49">
        <v>40567</v>
      </c>
      <c r="B1284" s="48">
        <v>0</v>
      </c>
      <c r="C1284" s="48">
        <v>159.14320000000001</v>
      </c>
      <c r="D1284" s="48">
        <v>159.14320000000001</v>
      </c>
      <c r="E1284" s="48">
        <v>159.14320000000001</v>
      </c>
      <c r="F1284" s="48">
        <v>159.14320000000001</v>
      </c>
      <c r="G1284" s="48"/>
      <c r="H1284" s="48"/>
      <c r="I1284" s="48"/>
      <c r="J1284" s="48"/>
      <c r="K1284" s="48"/>
    </row>
    <row r="1285" spans="1:11" x14ac:dyDescent="0.25">
      <c r="A1285" s="49">
        <v>40568</v>
      </c>
      <c r="B1285" s="48">
        <v>0</v>
      </c>
      <c r="C1285" s="48">
        <v>160.30619999999999</v>
      </c>
      <c r="D1285" s="48">
        <v>160.30619999999999</v>
      </c>
      <c r="E1285" s="48">
        <v>160.30619999999999</v>
      </c>
      <c r="F1285" s="48">
        <v>160.30619999999999</v>
      </c>
      <c r="G1285" s="48"/>
      <c r="H1285" s="48"/>
      <c r="I1285" s="48"/>
      <c r="J1285" s="48"/>
      <c r="K1285" s="48"/>
    </row>
    <row r="1286" spans="1:11" x14ac:dyDescent="0.25">
      <c r="A1286" s="49">
        <v>40569</v>
      </c>
      <c r="B1286" s="48">
        <v>0</v>
      </c>
      <c r="C1286" s="48">
        <v>166.30170000000001</v>
      </c>
      <c r="D1286" s="48">
        <v>166.30170000000001</v>
      </c>
      <c r="E1286" s="48">
        <v>166.30170000000001</v>
      </c>
      <c r="F1286" s="48">
        <v>166.30170000000001</v>
      </c>
      <c r="G1286" s="48"/>
      <c r="H1286" s="48"/>
      <c r="I1286" s="48"/>
      <c r="J1286" s="48"/>
      <c r="K1286" s="48"/>
    </row>
    <row r="1287" spans="1:11" x14ac:dyDescent="0.25">
      <c r="A1287" s="49">
        <v>40570</v>
      </c>
      <c r="B1287" s="48">
        <v>0</v>
      </c>
      <c r="C1287" s="48">
        <v>169.06309999999999</v>
      </c>
      <c r="D1287" s="48">
        <v>169.06309999999999</v>
      </c>
      <c r="E1287" s="48">
        <v>169.06309999999999</v>
      </c>
      <c r="F1287" s="48">
        <v>169.06309999999999</v>
      </c>
      <c r="G1287" s="48"/>
      <c r="H1287" s="48"/>
      <c r="I1287" s="48"/>
      <c r="J1287" s="48"/>
      <c r="K1287" s="48"/>
    </row>
    <row r="1288" spans="1:11" x14ac:dyDescent="0.25">
      <c r="A1288" s="49">
        <v>40571</v>
      </c>
      <c r="B1288" s="48">
        <v>0</v>
      </c>
      <c r="C1288" s="48">
        <v>155.36199999999999</v>
      </c>
      <c r="D1288" s="48">
        <v>155.36199999999999</v>
      </c>
      <c r="E1288" s="48">
        <v>155.36199999999999</v>
      </c>
      <c r="F1288" s="48">
        <v>155.36199999999999</v>
      </c>
      <c r="G1288" s="48"/>
      <c r="H1288" s="48"/>
      <c r="I1288" s="48"/>
      <c r="J1288" s="48"/>
      <c r="K1288" s="48"/>
    </row>
    <row r="1289" spans="1:11" x14ac:dyDescent="0.25">
      <c r="A1289" s="49">
        <v>40574</v>
      </c>
      <c r="B1289" s="48">
        <v>0</v>
      </c>
      <c r="C1289" s="48">
        <v>155.75839999999999</v>
      </c>
      <c r="D1289" s="48">
        <v>155.75839999999999</v>
      </c>
      <c r="E1289" s="48">
        <v>155.75839999999999</v>
      </c>
      <c r="F1289" s="48">
        <v>155.75839999999999</v>
      </c>
      <c r="G1289" s="48"/>
      <c r="H1289" s="48"/>
      <c r="I1289" s="48"/>
      <c r="J1289" s="48"/>
      <c r="K1289" s="48"/>
    </row>
    <row r="1290" spans="1:11" x14ac:dyDescent="0.25">
      <c r="A1290" s="49">
        <v>40575</v>
      </c>
      <c r="B1290" s="48">
        <v>0</v>
      </c>
      <c r="C1290" s="48">
        <v>163.76140000000001</v>
      </c>
      <c r="D1290" s="48">
        <v>163.76140000000001</v>
      </c>
      <c r="E1290" s="48">
        <v>163.76140000000001</v>
      </c>
      <c r="F1290" s="48">
        <v>163.76140000000001</v>
      </c>
      <c r="G1290" s="48"/>
      <c r="H1290" s="48"/>
      <c r="I1290" s="48"/>
      <c r="J1290" s="48"/>
      <c r="K1290" s="48"/>
    </row>
    <row r="1291" spans="1:11" x14ac:dyDescent="0.25">
      <c r="A1291" s="49">
        <v>40576</v>
      </c>
      <c r="B1291" s="48">
        <v>0</v>
      </c>
      <c r="C1291" s="48">
        <v>163.80529999999999</v>
      </c>
      <c r="D1291" s="48">
        <v>163.80529999999999</v>
      </c>
      <c r="E1291" s="48">
        <v>163.80529999999999</v>
      </c>
      <c r="F1291" s="48">
        <v>163.80529999999999</v>
      </c>
      <c r="G1291" s="48"/>
      <c r="H1291" s="48"/>
      <c r="I1291" s="48"/>
      <c r="J1291" s="48"/>
      <c r="K1291" s="48"/>
    </row>
    <row r="1292" spans="1:11" x14ac:dyDescent="0.25">
      <c r="A1292" s="49">
        <v>40577</v>
      </c>
      <c r="B1292" s="48">
        <v>0</v>
      </c>
      <c r="C1292" s="48">
        <v>166.13740000000001</v>
      </c>
      <c r="D1292" s="48">
        <v>166.13740000000001</v>
      </c>
      <c r="E1292" s="48">
        <v>166.13740000000001</v>
      </c>
      <c r="F1292" s="48">
        <v>166.13740000000001</v>
      </c>
      <c r="G1292" s="48"/>
      <c r="H1292" s="48"/>
      <c r="I1292" s="48"/>
      <c r="J1292" s="48"/>
      <c r="K1292" s="48"/>
    </row>
    <row r="1293" spans="1:11" x14ac:dyDescent="0.25">
      <c r="A1293" s="49">
        <v>40578</v>
      </c>
      <c r="B1293" s="48">
        <v>0</v>
      </c>
      <c r="C1293" s="48">
        <v>169.82380000000001</v>
      </c>
      <c r="D1293" s="48">
        <v>169.82380000000001</v>
      </c>
      <c r="E1293" s="48">
        <v>169.82380000000001</v>
      </c>
      <c r="F1293" s="48">
        <v>169.82380000000001</v>
      </c>
      <c r="G1293" s="48"/>
      <c r="H1293" s="48"/>
      <c r="I1293" s="48"/>
      <c r="J1293" s="48"/>
      <c r="K1293" s="48"/>
    </row>
    <row r="1294" spans="1:11" x14ac:dyDescent="0.25">
      <c r="A1294" s="49">
        <v>40581</v>
      </c>
      <c r="B1294" s="48">
        <v>0</v>
      </c>
      <c r="C1294" s="48">
        <v>172.61279999999999</v>
      </c>
      <c r="D1294" s="48">
        <v>172.61279999999999</v>
      </c>
      <c r="E1294" s="48">
        <v>172.61279999999999</v>
      </c>
      <c r="F1294" s="48">
        <v>172.61279999999999</v>
      </c>
      <c r="G1294" s="48"/>
      <c r="H1294" s="48"/>
      <c r="I1294" s="48"/>
      <c r="J1294" s="48"/>
      <c r="K1294" s="48"/>
    </row>
    <row r="1295" spans="1:11" x14ac:dyDescent="0.25">
      <c r="A1295" s="49">
        <v>40582</v>
      </c>
      <c r="B1295" s="48">
        <v>0</v>
      </c>
      <c r="C1295" s="48">
        <v>175.10390000000001</v>
      </c>
      <c r="D1295" s="48">
        <v>175.10390000000001</v>
      </c>
      <c r="E1295" s="48">
        <v>175.10390000000001</v>
      </c>
      <c r="F1295" s="48">
        <v>175.10390000000001</v>
      </c>
      <c r="G1295" s="48"/>
      <c r="H1295" s="48"/>
      <c r="I1295" s="48"/>
      <c r="J1295" s="48"/>
      <c r="K1295" s="48"/>
    </row>
    <row r="1296" spans="1:11" x14ac:dyDescent="0.25">
      <c r="A1296" s="49">
        <v>40583</v>
      </c>
      <c r="B1296" s="48">
        <v>0</v>
      </c>
      <c r="C1296" s="48">
        <v>173.8272</v>
      </c>
      <c r="D1296" s="48">
        <v>173.8272</v>
      </c>
      <c r="E1296" s="48">
        <v>173.8272</v>
      </c>
      <c r="F1296" s="48">
        <v>173.8272</v>
      </c>
      <c r="G1296" s="48"/>
      <c r="H1296" s="48"/>
      <c r="I1296" s="48"/>
      <c r="J1296" s="48"/>
      <c r="K1296" s="48"/>
    </row>
    <row r="1297" spans="1:11" x14ac:dyDescent="0.25">
      <c r="A1297" s="49">
        <v>40584</v>
      </c>
      <c r="B1297" s="48">
        <v>0</v>
      </c>
      <c r="C1297" s="48">
        <v>174.17439999999999</v>
      </c>
      <c r="D1297" s="48">
        <v>174.17439999999999</v>
      </c>
      <c r="E1297" s="48">
        <v>174.17439999999999</v>
      </c>
      <c r="F1297" s="48">
        <v>174.17439999999999</v>
      </c>
      <c r="G1297" s="48"/>
      <c r="H1297" s="48"/>
      <c r="I1297" s="48"/>
      <c r="J1297" s="48"/>
      <c r="K1297" s="48"/>
    </row>
    <row r="1298" spans="1:11" x14ac:dyDescent="0.25">
      <c r="A1298" s="49">
        <v>40585</v>
      </c>
      <c r="B1298" s="48">
        <v>0</v>
      </c>
      <c r="C1298" s="48">
        <v>176.9144</v>
      </c>
      <c r="D1298" s="48">
        <v>176.9144</v>
      </c>
      <c r="E1298" s="48">
        <v>176.9144</v>
      </c>
      <c r="F1298" s="48">
        <v>176.9144</v>
      </c>
      <c r="G1298" s="48"/>
      <c r="H1298" s="48"/>
      <c r="I1298" s="48"/>
      <c r="J1298" s="48"/>
      <c r="K1298" s="48"/>
    </row>
    <row r="1299" spans="1:11" x14ac:dyDescent="0.25">
      <c r="A1299" s="49">
        <v>40588</v>
      </c>
      <c r="B1299" s="48">
        <v>0</v>
      </c>
      <c r="C1299" s="48">
        <v>178.91720000000001</v>
      </c>
      <c r="D1299" s="48">
        <v>178.91720000000001</v>
      </c>
      <c r="E1299" s="48">
        <v>178.91720000000001</v>
      </c>
      <c r="F1299" s="48">
        <v>178.91720000000001</v>
      </c>
      <c r="G1299" s="48"/>
      <c r="H1299" s="48"/>
      <c r="I1299" s="48"/>
      <c r="J1299" s="48"/>
      <c r="K1299" s="48"/>
    </row>
    <row r="1300" spans="1:11" x14ac:dyDescent="0.25">
      <c r="A1300" s="49">
        <v>40589</v>
      </c>
      <c r="B1300" s="48">
        <v>0</v>
      </c>
      <c r="C1300" s="48">
        <v>176.6902</v>
      </c>
      <c r="D1300" s="48">
        <v>176.6902</v>
      </c>
      <c r="E1300" s="48">
        <v>176.6902</v>
      </c>
      <c r="F1300" s="48">
        <v>176.6902</v>
      </c>
      <c r="G1300" s="48"/>
      <c r="H1300" s="48"/>
      <c r="I1300" s="48"/>
      <c r="J1300" s="48"/>
      <c r="K1300" s="48"/>
    </row>
    <row r="1301" spans="1:11" x14ac:dyDescent="0.25">
      <c r="A1301" s="49">
        <v>40590</v>
      </c>
      <c r="B1301" s="48">
        <v>0</v>
      </c>
      <c r="C1301" s="48">
        <v>175.0215</v>
      </c>
      <c r="D1301" s="48">
        <v>175.0215</v>
      </c>
      <c r="E1301" s="48">
        <v>175.0215</v>
      </c>
      <c r="F1301" s="48">
        <v>175.0215</v>
      </c>
      <c r="G1301" s="48"/>
      <c r="H1301" s="48"/>
      <c r="I1301" s="48"/>
      <c r="J1301" s="48"/>
      <c r="K1301" s="48"/>
    </row>
    <row r="1302" spans="1:11" x14ac:dyDescent="0.25">
      <c r="A1302" s="49">
        <v>40591</v>
      </c>
      <c r="B1302" s="48">
        <v>0</v>
      </c>
      <c r="C1302" s="48">
        <v>171.93199999999999</v>
      </c>
      <c r="D1302" s="48">
        <v>171.93199999999999</v>
      </c>
      <c r="E1302" s="48">
        <v>171.93199999999999</v>
      </c>
      <c r="F1302" s="48">
        <v>171.93199999999999</v>
      </c>
      <c r="G1302" s="48"/>
      <c r="H1302" s="48"/>
      <c r="I1302" s="48"/>
      <c r="J1302" s="48"/>
      <c r="K1302" s="48"/>
    </row>
    <row r="1303" spans="1:11" x14ac:dyDescent="0.25">
      <c r="A1303" s="49">
        <v>40592</v>
      </c>
      <c r="B1303" s="48">
        <v>0</v>
      </c>
      <c r="C1303" s="48">
        <v>170.38470000000001</v>
      </c>
      <c r="D1303" s="48">
        <v>170.38470000000001</v>
      </c>
      <c r="E1303" s="48">
        <v>170.38470000000001</v>
      </c>
      <c r="F1303" s="48">
        <v>170.38470000000001</v>
      </c>
      <c r="G1303" s="48"/>
      <c r="H1303" s="48"/>
      <c r="I1303" s="48"/>
      <c r="J1303" s="48"/>
      <c r="K1303" s="48"/>
    </row>
    <row r="1304" spans="1:11" x14ac:dyDescent="0.25">
      <c r="A1304" s="49">
        <v>40596</v>
      </c>
      <c r="B1304" s="48">
        <v>0</v>
      </c>
      <c r="C1304" s="48">
        <v>149.32769999999999</v>
      </c>
      <c r="D1304" s="48">
        <v>149.32769999999999</v>
      </c>
      <c r="E1304" s="48">
        <v>149.32769999999999</v>
      </c>
      <c r="F1304" s="48">
        <v>149.32769999999999</v>
      </c>
      <c r="G1304" s="48"/>
      <c r="H1304" s="48"/>
      <c r="I1304" s="48"/>
      <c r="J1304" s="48"/>
      <c r="K1304" s="48"/>
    </row>
    <row r="1305" spans="1:11" x14ac:dyDescent="0.25">
      <c r="A1305" s="49">
        <v>40597</v>
      </c>
      <c r="B1305" s="48">
        <v>0</v>
      </c>
      <c r="C1305" s="48">
        <v>143.5333</v>
      </c>
      <c r="D1305" s="48">
        <v>143.5333</v>
      </c>
      <c r="E1305" s="48">
        <v>143.5333</v>
      </c>
      <c r="F1305" s="48">
        <v>143.5333</v>
      </c>
      <c r="G1305" s="48"/>
      <c r="H1305" s="48"/>
      <c r="I1305" s="48"/>
      <c r="J1305" s="48"/>
      <c r="K1305" s="48"/>
    </row>
    <row r="1306" spans="1:11" x14ac:dyDescent="0.25">
      <c r="A1306" s="49">
        <v>40598</v>
      </c>
      <c r="B1306" s="48">
        <v>0</v>
      </c>
      <c r="C1306" s="48">
        <v>144.56540000000001</v>
      </c>
      <c r="D1306" s="48">
        <v>144.56540000000001</v>
      </c>
      <c r="E1306" s="48">
        <v>144.56540000000001</v>
      </c>
      <c r="F1306" s="48">
        <v>144.56540000000001</v>
      </c>
      <c r="G1306" s="48"/>
      <c r="H1306" s="48"/>
      <c r="I1306" s="48"/>
      <c r="J1306" s="48"/>
      <c r="K1306" s="48"/>
    </row>
    <row r="1307" spans="1:11" x14ac:dyDescent="0.25">
      <c r="A1307" s="49">
        <v>40599</v>
      </c>
      <c r="B1307" s="48">
        <v>0</v>
      </c>
      <c r="C1307" s="48">
        <v>153.7165</v>
      </c>
      <c r="D1307" s="48">
        <v>153.7165</v>
      </c>
      <c r="E1307" s="48">
        <v>153.7165</v>
      </c>
      <c r="F1307" s="48">
        <v>153.7165</v>
      </c>
      <c r="G1307" s="48"/>
      <c r="H1307" s="48"/>
      <c r="I1307" s="48"/>
      <c r="J1307" s="48"/>
      <c r="K1307" s="48"/>
    </row>
    <row r="1308" spans="1:11" x14ac:dyDescent="0.25">
      <c r="A1308" s="49">
        <v>40602</v>
      </c>
      <c r="B1308" s="48">
        <v>0</v>
      </c>
      <c r="C1308" s="48">
        <v>160.15369999999999</v>
      </c>
      <c r="D1308" s="48">
        <v>160.15369999999999</v>
      </c>
      <c r="E1308" s="48">
        <v>160.15369999999999</v>
      </c>
      <c r="F1308" s="48">
        <v>160.15369999999999</v>
      </c>
      <c r="G1308" s="48"/>
      <c r="H1308" s="48"/>
      <c r="I1308" s="48"/>
      <c r="J1308" s="48"/>
      <c r="K1308" s="48"/>
    </row>
    <row r="1309" spans="1:11" x14ac:dyDescent="0.25">
      <c r="A1309" s="49">
        <v>40603</v>
      </c>
      <c r="B1309" s="48">
        <v>0</v>
      </c>
      <c r="C1309" s="48">
        <v>148.83879999999999</v>
      </c>
      <c r="D1309" s="48">
        <v>148.83879999999999</v>
      </c>
      <c r="E1309" s="48">
        <v>148.83879999999999</v>
      </c>
      <c r="F1309" s="48">
        <v>148.83879999999999</v>
      </c>
      <c r="G1309" s="48"/>
      <c r="H1309" s="48"/>
      <c r="I1309" s="48"/>
      <c r="J1309" s="48"/>
      <c r="K1309" s="48"/>
    </row>
    <row r="1310" spans="1:11" x14ac:dyDescent="0.25">
      <c r="A1310" s="49">
        <v>40604</v>
      </c>
      <c r="B1310" s="48">
        <v>0</v>
      </c>
      <c r="C1310" s="48">
        <v>148.63910000000001</v>
      </c>
      <c r="D1310" s="48">
        <v>148.63910000000001</v>
      </c>
      <c r="E1310" s="48">
        <v>148.63910000000001</v>
      </c>
      <c r="F1310" s="48">
        <v>148.63910000000001</v>
      </c>
      <c r="G1310" s="48"/>
      <c r="H1310" s="48"/>
      <c r="I1310" s="48"/>
      <c r="J1310" s="48"/>
      <c r="K1310" s="48"/>
    </row>
    <row r="1311" spans="1:11" x14ac:dyDescent="0.25">
      <c r="A1311" s="49">
        <v>40605</v>
      </c>
      <c r="B1311" s="48">
        <v>0</v>
      </c>
      <c r="C1311" s="48">
        <v>155.56209999999999</v>
      </c>
      <c r="D1311" s="48">
        <v>155.56209999999999</v>
      </c>
      <c r="E1311" s="48">
        <v>155.56209999999999</v>
      </c>
      <c r="F1311" s="48">
        <v>155.56209999999999</v>
      </c>
      <c r="G1311" s="48"/>
      <c r="H1311" s="48"/>
      <c r="I1311" s="48"/>
      <c r="J1311" s="48"/>
      <c r="K1311" s="48"/>
    </row>
    <row r="1312" spans="1:11" x14ac:dyDescent="0.25">
      <c r="A1312" s="49">
        <v>40606</v>
      </c>
      <c r="B1312" s="48">
        <v>0</v>
      </c>
      <c r="C1312" s="48">
        <v>151.15469999999999</v>
      </c>
      <c r="D1312" s="48">
        <v>151.15469999999999</v>
      </c>
      <c r="E1312" s="48">
        <v>151.15469999999999</v>
      </c>
      <c r="F1312" s="48">
        <v>151.15469999999999</v>
      </c>
      <c r="G1312" s="48"/>
      <c r="H1312" s="48"/>
      <c r="I1312" s="48"/>
      <c r="J1312" s="48"/>
      <c r="K1312" s="48"/>
    </row>
    <row r="1313" spans="1:11" x14ac:dyDescent="0.25">
      <c r="A1313" s="49">
        <v>40609</v>
      </c>
      <c r="B1313" s="48">
        <v>0</v>
      </c>
      <c r="C1313" s="48">
        <v>148.11709999999999</v>
      </c>
      <c r="D1313" s="48">
        <v>148.11709999999999</v>
      </c>
      <c r="E1313" s="48">
        <v>148.11709999999999</v>
      </c>
      <c r="F1313" s="48">
        <v>148.11709999999999</v>
      </c>
      <c r="G1313" s="48"/>
      <c r="H1313" s="48"/>
      <c r="I1313" s="48"/>
      <c r="J1313" s="48"/>
      <c r="K1313" s="48"/>
    </row>
    <row r="1314" spans="1:11" x14ac:dyDescent="0.25">
      <c r="A1314" s="49">
        <v>40610</v>
      </c>
      <c r="B1314" s="48">
        <v>0</v>
      </c>
      <c r="C1314" s="48">
        <v>150.80350000000001</v>
      </c>
      <c r="D1314" s="48">
        <v>150.80350000000001</v>
      </c>
      <c r="E1314" s="48">
        <v>150.80350000000001</v>
      </c>
      <c r="F1314" s="48">
        <v>150.80350000000001</v>
      </c>
      <c r="G1314" s="48"/>
      <c r="H1314" s="48"/>
      <c r="I1314" s="48"/>
      <c r="J1314" s="48"/>
      <c r="K1314" s="48"/>
    </row>
    <row r="1315" spans="1:11" x14ac:dyDescent="0.25">
      <c r="A1315" s="49">
        <v>40611</v>
      </c>
      <c r="B1315" s="48">
        <v>0</v>
      </c>
      <c r="C1315" s="48">
        <v>148.024</v>
      </c>
      <c r="D1315" s="48">
        <v>148.024</v>
      </c>
      <c r="E1315" s="48">
        <v>148.024</v>
      </c>
      <c r="F1315" s="48">
        <v>148.024</v>
      </c>
      <c r="G1315" s="48"/>
      <c r="H1315" s="48"/>
      <c r="I1315" s="48"/>
      <c r="J1315" s="48"/>
      <c r="K1315" s="48"/>
    </row>
    <row r="1316" spans="1:11" x14ac:dyDescent="0.25">
      <c r="A1316" s="49">
        <v>40612</v>
      </c>
      <c r="B1316" s="48">
        <v>0</v>
      </c>
      <c r="C1316" s="48">
        <v>141.32470000000001</v>
      </c>
      <c r="D1316" s="48">
        <v>141.32470000000001</v>
      </c>
      <c r="E1316" s="48">
        <v>141.32470000000001</v>
      </c>
      <c r="F1316" s="48">
        <v>141.32470000000001</v>
      </c>
      <c r="G1316" s="48"/>
      <c r="H1316" s="48"/>
      <c r="I1316" s="48"/>
      <c r="J1316" s="48"/>
      <c r="K1316" s="48"/>
    </row>
    <row r="1317" spans="1:11" x14ac:dyDescent="0.25">
      <c r="A1317" s="49">
        <v>40613</v>
      </c>
      <c r="B1317" s="48">
        <v>0</v>
      </c>
      <c r="C1317" s="48">
        <v>145.52760000000001</v>
      </c>
      <c r="D1317" s="48">
        <v>145.52760000000001</v>
      </c>
      <c r="E1317" s="48">
        <v>145.52760000000001</v>
      </c>
      <c r="F1317" s="48">
        <v>145.52760000000001</v>
      </c>
      <c r="G1317" s="48"/>
      <c r="H1317" s="48"/>
      <c r="I1317" s="48"/>
      <c r="J1317" s="48"/>
      <c r="K1317" s="48"/>
    </row>
    <row r="1318" spans="1:11" x14ac:dyDescent="0.25">
      <c r="A1318" s="49">
        <v>40616</v>
      </c>
      <c r="B1318" s="48">
        <v>0</v>
      </c>
      <c r="C1318" s="48">
        <v>143.655</v>
      </c>
      <c r="D1318" s="48">
        <v>143.655</v>
      </c>
      <c r="E1318" s="48">
        <v>143.655</v>
      </c>
      <c r="F1318" s="48">
        <v>143.655</v>
      </c>
      <c r="G1318" s="48"/>
      <c r="H1318" s="48"/>
      <c r="I1318" s="48"/>
      <c r="J1318" s="48"/>
      <c r="K1318" s="48"/>
    </row>
    <row r="1319" spans="1:11" x14ac:dyDescent="0.25">
      <c r="A1319" s="49">
        <v>40617</v>
      </c>
      <c r="B1319" s="48">
        <v>0</v>
      </c>
      <c r="C1319" s="48">
        <v>138.73079999999999</v>
      </c>
      <c r="D1319" s="48">
        <v>138.73079999999999</v>
      </c>
      <c r="E1319" s="48">
        <v>138.73079999999999</v>
      </c>
      <c r="F1319" s="48">
        <v>138.73079999999999</v>
      </c>
      <c r="G1319" s="48"/>
      <c r="H1319" s="48"/>
      <c r="I1319" s="48"/>
      <c r="J1319" s="48"/>
      <c r="K1319" s="48"/>
    </row>
    <row r="1320" spans="1:11" x14ac:dyDescent="0.25">
      <c r="A1320" s="49">
        <v>40618</v>
      </c>
      <c r="B1320" s="48">
        <v>0</v>
      </c>
      <c r="C1320" s="48">
        <v>126.04170000000001</v>
      </c>
      <c r="D1320" s="48">
        <v>126.04170000000001</v>
      </c>
      <c r="E1320" s="48">
        <v>126.04170000000001</v>
      </c>
      <c r="F1320" s="48">
        <v>126.04170000000001</v>
      </c>
      <c r="G1320" s="48"/>
      <c r="H1320" s="48"/>
      <c r="I1320" s="48"/>
      <c r="J1320" s="48"/>
      <c r="K1320" s="48"/>
    </row>
    <row r="1321" spans="1:11" x14ac:dyDescent="0.25">
      <c r="A1321" s="49">
        <v>40619</v>
      </c>
      <c r="B1321" s="48">
        <v>0</v>
      </c>
      <c r="C1321" s="48">
        <v>130.32810000000001</v>
      </c>
      <c r="D1321" s="48">
        <v>130.32810000000001</v>
      </c>
      <c r="E1321" s="48">
        <v>130.32810000000001</v>
      </c>
      <c r="F1321" s="48">
        <v>130.32810000000001</v>
      </c>
      <c r="G1321" s="48"/>
      <c r="H1321" s="48"/>
      <c r="I1321" s="48"/>
      <c r="J1321" s="48"/>
      <c r="K1321" s="48"/>
    </row>
    <row r="1322" spans="1:11" x14ac:dyDescent="0.25">
      <c r="A1322" s="49">
        <v>40620</v>
      </c>
      <c r="B1322" s="48">
        <v>0</v>
      </c>
      <c r="C1322" s="48">
        <v>133.3879</v>
      </c>
      <c r="D1322" s="48">
        <v>133.3879</v>
      </c>
      <c r="E1322" s="48">
        <v>133.3879</v>
      </c>
      <c r="F1322" s="48">
        <v>133.3879</v>
      </c>
      <c r="G1322" s="48"/>
      <c r="H1322" s="48"/>
      <c r="I1322" s="48"/>
      <c r="J1322" s="48"/>
      <c r="K1322" s="48"/>
    </row>
    <row r="1323" spans="1:11" x14ac:dyDescent="0.25">
      <c r="A1323" s="49">
        <v>40623</v>
      </c>
      <c r="B1323" s="48">
        <v>0</v>
      </c>
      <c r="C1323" s="48">
        <v>143.4462</v>
      </c>
      <c r="D1323" s="48">
        <v>143.4462</v>
      </c>
      <c r="E1323" s="48">
        <v>143.4462</v>
      </c>
      <c r="F1323" s="48">
        <v>143.4462</v>
      </c>
      <c r="G1323" s="48"/>
      <c r="H1323" s="48"/>
      <c r="I1323" s="48"/>
      <c r="J1323" s="48"/>
      <c r="K1323" s="48"/>
    </row>
    <row r="1324" spans="1:11" x14ac:dyDescent="0.25">
      <c r="A1324" s="49">
        <v>40624</v>
      </c>
      <c r="B1324" s="48">
        <v>0</v>
      </c>
      <c r="C1324" s="48">
        <v>145.01259999999999</v>
      </c>
      <c r="D1324" s="48">
        <v>145.01259999999999</v>
      </c>
      <c r="E1324" s="48">
        <v>145.01259999999999</v>
      </c>
      <c r="F1324" s="48">
        <v>145.01259999999999</v>
      </c>
      <c r="G1324" s="48"/>
      <c r="H1324" s="48"/>
      <c r="I1324" s="48"/>
      <c r="J1324" s="48"/>
      <c r="K1324" s="48"/>
    </row>
    <row r="1325" spans="1:11" x14ac:dyDescent="0.25">
      <c r="A1325" s="49">
        <v>40625</v>
      </c>
      <c r="B1325" s="48">
        <v>0</v>
      </c>
      <c r="C1325" s="48">
        <v>150.38740000000001</v>
      </c>
      <c r="D1325" s="48">
        <v>150.38740000000001</v>
      </c>
      <c r="E1325" s="48">
        <v>150.38740000000001</v>
      </c>
      <c r="F1325" s="48">
        <v>150.38740000000001</v>
      </c>
      <c r="G1325" s="48"/>
      <c r="H1325" s="48"/>
      <c r="I1325" s="48"/>
      <c r="J1325" s="48"/>
      <c r="K1325" s="48"/>
    </row>
    <row r="1326" spans="1:11" x14ac:dyDescent="0.25">
      <c r="A1326" s="49">
        <v>40626</v>
      </c>
      <c r="B1326" s="48">
        <v>0</v>
      </c>
      <c r="C1326" s="48">
        <v>154.51570000000001</v>
      </c>
      <c r="D1326" s="48">
        <v>154.51570000000001</v>
      </c>
      <c r="E1326" s="48">
        <v>154.51570000000001</v>
      </c>
      <c r="F1326" s="48">
        <v>154.51570000000001</v>
      </c>
      <c r="G1326" s="48"/>
      <c r="H1326" s="48"/>
      <c r="I1326" s="48"/>
      <c r="J1326" s="48"/>
      <c r="K1326" s="48"/>
    </row>
    <row r="1327" spans="1:11" x14ac:dyDescent="0.25">
      <c r="A1327" s="49">
        <v>40627</v>
      </c>
      <c r="B1327" s="48">
        <v>0</v>
      </c>
      <c r="C1327" s="48">
        <v>154.56440000000001</v>
      </c>
      <c r="D1327" s="48">
        <v>154.56440000000001</v>
      </c>
      <c r="E1327" s="48">
        <v>154.56440000000001</v>
      </c>
      <c r="F1327" s="48">
        <v>154.56440000000001</v>
      </c>
      <c r="G1327" s="48"/>
      <c r="H1327" s="48"/>
      <c r="I1327" s="48"/>
      <c r="J1327" s="48"/>
      <c r="K1327" s="48"/>
    </row>
    <row r="1328" spans="1:11" x14ac:dyDescent="0.25">
      <c r="A1328" s="49">
        <v>40630</v>
      </c>
      <c r="B1328" s="48">
        <v>0</v>
      </c>
      <c r="C1328" s="48">
        <v>152.75890000000001</v>
      </c>
      <c r="D1328" s="48">
        <v>152.75890000000001</v>
      </c>
      <c r="E1328" s="48">
        <v>152.75890000000001</v>
      </c>
      <c r="F1328" s="48">
        <v>152.75890000000001</v>
      </c>
      <c r="G1328" s="48"/>
      <c r="H1328" s="48"/>
      <c r="I1328" s="48"/>
      <c r="J1328" s="48"/>
      <c r="K1328" s="48"/>
    </row>
    <row r="1329" spans="1:11" x14ac:dyDescent="0.25">
      <c r="A1329" s="49">
        <v>40631</v>
      </c>
      <c r="B1329" s="48">
        <v>0</v>
      </c>
      <c r="C1329" s="48">
        <v>156.05330000000001</v>
      </c>
      <c r="D1329" s="48">
        <v>156.05330000000001</v>
      </c>
      <c r="E1329" s="48">
        <v>156.05330000000001</v>
      </c>
      <c r="F1329" s="48">
        <v>156.05330000000001</v>
      </c>
      <c r="G1329" s="48"/>
      <c r="H1329" s="48"/>
      <c r="I1329" s="48"/>
      <c r="J1329" s="48"/>
      <c r="K1329" s="48"/>
    </row>
    <row r="1330" spans="1:11" x14ac:dyDescent="0.25">
      <c r="A1330" s="49">
        <v>40632</v>
      </c>
      <c r="B1330" s="48">
        <v>0</v>
      </c>
      <c r="C1330" s="48">
        <v>159.32400000000001</v>
      </c>
      <c r="D1330" s="48">
        <v>159.32400000000001</v>
      </c>
      <c r="E1330" s="48">
        <v>159.32400000000001</v>
      </c>
      <c r="F1330" s="48">
        <v>159.32400000000001</v>
      </c>
      <c r="G1330" s="48"/>
      <c r="H1330" s="48"/>
      <c r="I1330" s="48"/>
      <c r="J1330" s="48"/>
      <c r="K1330" s="48"/>
    </row>
    <row r="1331" spans="1:11" x14ac:dyDescent="0.25">
      <c r="A1331" s="49">
        <v>40633</v>
      </c>
      <c r="B1331" s="48">
        <v>0</v>
      </c>
      <c r="C1331" s="48">
        <v>158.96780000000001</v>
      </c>
      <c r="D1331" s="48">
        <v>158.96780000000001</v>
      </c>
      <c r="E1331" s="48">
        <v>158.96780000000001</v>
      </c>
      <c r="F1331" s="48">
        <v>158.96780000000001</v>
      </c>
      <c r="G1331" s="48"/>
      <c r="H1331" s="48"/>
      <c r="I1331" s="48"/>
      <c r="J1331" s="48"/>
      <c r="K1331" s="48"/>
    </row>
    <row r="1332" spans="1:11" x14ac:dyDescent="0.25">
      <c r="A1332" s="49">
        <v>40634</v>
      </c>
      <c r="B1332" s="48">
        <v>0</v>
      </c>
      <c r="C1332" s="48">
        <v>160.7166</v>
      </c>
      <c r="D1332" s="48">
        <v>160.7166</v>
      </c>
      <c r="E1332" s="48">
        <v>160.7166</v>
      </c>
      <c r="F1332" s="48">
        <v>160.7166</v>
      </c>
      <c r="G1332" s="48"/>
      <c r="H1332" s="48"/>
      <c r="I1332" s="48"/>
      <c r="J1332" s="48"/>
      <c r="K1332" s="48"/>
    </row>
    <row r="1333" spans="1:11" x14ac:dyDescent="0.25">
      <c r="A1333" s="49">
        <v>40637</v>
      </c>
      <c r="B1333" s="48">
        <v>0</v>
      </c>
      <c r="C1333" s="48">
        <v>162.21039999999999</v>
      </c>
      <c r="D1333" s="48">
        <v>162.21039999999999</v>
      </c>
      <c r="E1333" s="48">
        <v>162.21039999999999</v>
      </c>
      <c r="F1333" s="48">
        <v>162.21039999999999</v>
      </c>
      <c r="G1333" s="48"/>
      <c r="H1333" s="48"/>
      <c r="I1333" s="48"/>
      <c r="J1333" s="48"/>
      <c r="K1333" s="48"/>
    </row>
    <row r="1334" spans="1:11" x14ac:dyDescent="0.25">
      <c r="A1334" s="49">
        <v>40638</v>
      </c>
      <c r="B1334" s="48">
        <v>0</v>
      </c>
      <c r="C1334" s="48">
        <v>164.80629999999999</v>
      </c>
      <c r="D1334" s="48">
        <v>164.80629999999999</v>
      </c>
      <c r="E1334" s="48">
        <v>164.80629999999999</v>
      </c>
      <c r="F1334" s="48">
        <v>164.80629999999999</v>
      </c>
      <c r="G1334" s="48"/>
      <c r="H1334" s="48"/>
      <c r="I1334" s="48"/>
      <c r="J1334" s="48"/>
      <c r="K1334" s="48"/>
    </row>
    <row r="1335" spans="1:11" x14ac:dyDescent="0.25">
      <c r="A1335" s="49">
        <v>40639</v>
      </c>
      <c r="B1335" s="48">
        <v>0</v>
      </c>
      <c r="C1335" s="48">
        <v>165.9265</v>
      </c>
      <c r="D1335" s="48">
        <v>165.9265</v>
      </c>
      <c r="E1335" s="48">
        <v>165.9265</v>
      </c>
      <c r="F1335" s="48">
        <v>165.9265</v>
      </c>
      <c r="G1335" s="48"/>
      <c r="H1335" s="48"/>
      <c r="I1335" s="48"/>
      <c r="J1335" s="48"/>
      <c r="K1335" s="48"/>
    </row>
    <row r="1336" spans="1:11" x14ac:dyDescent="0.25">
      <c r="A1336" s="49">
        <v>40640</v>
      </c>
      <c r="B1336" s="48">
        <v>0</v>
      </c>
      <c r="C1336" s="48">
        <v>164.16069999999999</v>
      </c>
      <c r="D1336" s="48">
        <v>164.16069999999999</v>
      </c>
      <c r="E1336" s="48">
        <v>164.16069999999999</v>
      </c>
      <c r="F1336" s="48">
        <v>164.16069999999999</v>
      </c>
      <c r="G1336" s="48"/>
      <c r="H1336" s="48"/>
      <c r="I1336" s="48"/>
      <c r="J1336" s="48"/>
      <c r="K1336" s="48"/>
    </row>
    <row r="1337" spans="1:11" x14ac:dyDescent="0.25">
      <c r="A1337" s="49">
        <v>40641</v>
      </c>
      <c r="B1337" s="48">
        <v>0</v>
      </c>
      <c r="C1337" s="48">
        <v>161.58609999999999</v>
      </c>
      <c r="D1337" s="48">
        <v>161.58609999999999</v>
      </c>
      <c r="E1337" s="48">
        <v>161.58609999999999</v>
      </c>
      <c r="F1337" s="48">
        <v>161.58609999999999</v>
      </c>
      <c r="G1337" s="48"/>
      <c r="H1337" s="48"/>
      <c r="I1337" s="48"/>
      <c r="J1337" s="48"/>
      <c r="K1337" s="48"/>
    </row>
    <row r="1338" spans="1:11" x14ac:dyDescent="0.25">
      <c r="A1338" s="49">
        <v>40644</v>
      </c>
      <c r="B1338" s="48">
        <v>0</v>
      </c>
      <c r="C1338" s="48">
        <v>162.65119999999999</v>
      </c>
      <c r="D1338" s="48">
        <v>162.65119999999999</v>
      </c>
      <c r="E1338" s="48">
        <v>162.65119999999999</v>
      </c>
      <c r="F1338" s="48">
        <v>162.65119999999999</v>
      </c>
      <c r="G1338" s="48"/>
      <c r="H1338" s="48"/>
      <c r="I1338" s="48"/>
      <c r="J1338" s="48"/>
      <c r="K1338" s="48"/>
    </row>
    <row r="1339" spans="1:11" x14ac:dyDescent="0.25">
      <c r="A1339" s="49">
        <v>40645</v>
      </c>
      <c r="B1339" s="48">
        <v>0</v>
      </c>
      <c r="C1339" s="48">
        <v>161.6482</v>
      </c>
      <c r="D1339" s="48">
        <v>161.6482</v>
      </c>
      <c r="E1339" s="48">
        <v>161.6482</v>
      </c>
      <c r="F1339" s="48">
        <v>161.6482</v>
      </c>
      <c r="G1339" s="48"/>
      <c r="H1339" s="48"/>
      <c r="I1339" s="48"/>
      <c r="J1339" s="48"/>
      <c r="K1339" s="48"/>
    </row>
    <row r="1340" spans="1:11" x14ac:dyDescent="0.25">
      <c r="A1340" s="49">
        <v>40646</v>
      </c>
      <c r="B1340" s="48">
        <v>0</v>
      </c>
      <c r="C1340" s="48">
        <v>164.0993</v>
      </c>
      <c r="D1340" s="48">
        <v>164.0993</v>
      </c>
      <c r="E1340" s="48">
        <v>164.0993</v>
      </c>
      <c r="F1340" s="48">
        <v>164.0993</v>
      </c>
      <c r="G1340" s="48"/>
      <c r="H1340" s="48"/>
      <c r="I1340" s="48"/>
      <c r="J1340" s="48"/>
      <c r="K1340" s="48"/>
    </row>
    <row r="1341" spans="1:11" x14ac:dyDescent="0.25">
      <c r="A1341" s="49">
        <v>40647</v>
      </c>
      <c r="B1341" s="48">
        <v>0</v>
      </c>
      <c r="C1341" s="48">
        <v>166.0633</v>
      </c>
      <c r="D1341" s="48">
        <v>166.0633</v>
      </c>
      <c r="E1341" s="48">
        <v>166.0633</v>
      </c>
      <c r="F1341" s="48">
        <v>166.0633</v>
      </c>
      <c r="G1341" s="48"/>
      <c r="H1341" s="48"/>
      <c r="I1341" s="48"/>
      <c r="J1341" s="48"/>
      <c r="K1341" s="48"/>
    </row>
    <row r="1342" spans="1:11" x14ac:dyDescent="0.25">
      <c r="A1342" s="49">
        <v>40648</v>
      </c>
      <c r="B1342" s="48">
        <v>0</v>
      </c>
      <c r="C1342" s="48">
        <v>169.60579999999999</v>
      </c>
      <c r="D1342" s="48">
        <v>169.60579999999999</v>
      </c>
      <c r="E1342" s="48">
        <v>169.60579999999999</v>
      </c>
      <c r="F1342" s="48">
        <v>169.60579999999999</v>
      </c>
      <c r="G1342" s="48"/>
      <c r="H1342" s="48"/>
      <c r="I1342" s="48"/>
      <c r="J1342" s="48"/>
      <c r="K1342" s="48"/>
    </row>
    <row r="1343" spans="1:11" x14ac:dyDescent="0.25">
      <c r="A1343" s="49">
        <v>40651</v>
      </c>
      <c r="B1343" s="48">
        <v>0</v>
      </c>
      <c r="C1343" s="48">
        <v>165.0309</v>
      </c>
      <c r="D1343" s="48">
        <v>165.0309</v>
      </c>
      <c r="E1343" s="48">
        <v>165.0309</v>
      </c>
      <c r="F1343" s="48">
        <v>165.0309</v>
      </c>
      <c r="G1343" s="48"/>
      <c r="H1343" s="48"/>
      <c r="I1343" s="48"/>
      <c r="J1343" s="48"/>
      <c r="K1343" s="48"/>
    </row>
    <row r="1344" spans="1:11" x14ac:dyDescent="0.25">
      <c r="A1344" s="49">
        <v>40652</v>
      </c>
      <c r="B1344" s="48">
        <v>0</v>
      </c>
      <c r="C1344" s="48">
        <v>173.6377</v>
      </c>
      <c r="D1344" s="48">
        <v>173.6377</v>
      </c>
      <c r="E1344" s="48">
        <v>173.6377</v>
      </c>
      <c r="F1344" s="48">
        <v>173.6377</v>
      </c>
      <c r="G1344" s="48"/>
      <c r="H1344" s="48"/>
      <c r="I1344" s="48"/>
      <c r="J1344" s="48"/>
      <c r="K1344" s="48"/>
    </row>
    <row r="1345" spans="1:11" x14ac:dyDescent="0.25">
      <c r="A1345" s="49">
        <v>40653</v>
      </c>
      <c r="B1345" s="48">
        <v>0</v>
      </c>
      <c r="C1345" s="48">
        <v>181.32480000000001</v>
      </c>
      <c r="D1345" s="48">
        <v>181.32480000000001</v>
      </c>
      <c r="E1345" s="48">
        <v>181.32480000000001</v>
      </c>
      <c r="F1345" s="48">
        <v>181.32480000000001</v>
      </c>
      <c r="G1345" s="48"/>
      <c r="H1345" s="48"/>
      <c r="I1345" s="48"/>
      <c r="J1345" s="48"/>
      <c r="K1345" s="48"/>
    </row>
    <row r="1346" spans="1:11" x14ac:dyDescent="0.25">
      <c r="A1346" s="49">
        <v>40654</v>
      </c>
      <c r="B1346" s="48">
        <v>0</v>
      </c>
      <c r="C1346" s="48">
        <v>185.7835</v>
      </c>
      <c r="D1346" s="48">
        <v>185.7835</v>
      </c>
      <c r="E1346" s="48">
        <v>185.7835</v>
      </c>
      <c r="F1346" s="48">
        <v>185.7835</v>
      </c>
      <c r="G1346" s="48"/>
      <c r="H1346" s="48"/>
      <c r="I1346" s="48"/>
      <c r="J1346" s="48"/>
      <c r="K1346" s="48"/>
    </row>
    <row r="1347" spans="1:11" x14ac:dyDescent="0.25">
      <c r="A1347" s="49">
        <v>40658</v>
      </c>
      <c r="B1347" s="48">
        <v>0</v>
      </c>
      <c r="C1347" s="48">
        <v>190.14250000000001</v>
      </c>
      <c r="D1347" s="48">
        <v>190.14250000000001</v>
      </c>
      <c r="E1347" s="48">
        <v>190.14250000000001</v>
      </c>
      <c r="F1347" s="48">
        <v>190.14250000000001</v>
      </c>
      <c r="G1347" s="48"/>
      <c r="H1347" s="48"/>
      <c r="I1347" s="48"/>
      <c r="J1347" s="48"/>
      <c r="K1347" s="48"/>
    </row>
    <row r="1348" spans="1:11" x14ac:dyDescent="0.25">
      <c r="A1348" s="49">
        <v>40659</v>
      </c>
      <c r="B1348" s="48">
        <v>0</v>
      </c>
      <c r="C1348" s="48">
        <v>194.0753</v>
      </c>
      <c r="D1348" s="48">
        <v>194.0753</v>
      </c>
      <c r="E1348" s="48">
        <v>194.0753</v>
      </c>
      <c r="F1348" s="48">
        <v>194.0753</v>
      </c>
      <c r="G1348" s="48"/>
      <c r="H1348" s="48"/>
      <c r="I1348" s="48"/>
      <c r="J1348" s="48"/>
      <c r="K1348" s="48"/>
    </row>
    <row r="1349" spans="1:11" x14ac:dyDescent="0.25">
      <c r="A1349" s="49">
        <v>40660</v>
      </c>
      <c r="B1349" s="48">
        <v>0</v>
      </c>
      <c r="C1349" s="48">
        <v>195.72479999999999</v>
      </c>
      <c r="D1349" s="48">
        <v>195.72479999999999</v>
      </c>
      <c r="E1349" s="48">
        <v>195.72479999999999</v>
      </c>
      <c r="F1349" s="48">
        <v>195.72479999999999</v>
      </c>
      <c r="G1349" s="48"/>
      <c r="H1349" s="48"/>
      <c r="I1349" s="48"/>
      <c r="J1349" s="48"/>
      <c r="K1349" s="48"/>
    </row>
    <row r="1350" spans="1:11" x14ac:dyDescent="0.25">
      <c r="A1350" s="49">
        <v>40661</v>
      </c>
      <c r="B1350" s="48">
        <v>0</v>
      </c>
      <c r="C1350" s="48">
        <v>199.8175</v>
      </c>
      <c r="D1350" s="48">
        <v>199.8175</v>
      </c>
      <c r="E1350" s="48">
        <v>199.8175</v>
      </c>
      <c r="F1350" s="48">
        <v>199.8175</v>
      </c>
      <c r="G1350" s="48"/>
      <c r="H1350" s="48"/>
      <c r="I1350" s="48"/>
      <c r="J1350" s="48"/>
      <c r="K1350" s="48"/>
    </row>
    <row r="1351" spans="1:11" x14ac:dyDescent="0.25">
      <c r="A1351" s="49">
        <v>40662</v>
      </c>
      <c r="B1351" s="48">
        <v>0</v>
      </c>
      <c r="C1351" s="48">
        <v>198.166</v>
      </c>
      <c r="D1351" s="48">
        <v>198.166</v>
      </c>
      <c r="E1351" s="48">
        <v>198.166</v>
      </c>
      <c r="F1351" s="48">
        <v>198.166</v>
      </c>
      <c r="G1351" s="48"/>
      <c r="H1351" s="48"/>
      <c r="I1351" s="48"/>
      <c r="J1351" s="48"/>
      <c r="K1351" s="48"/>
    </row>
    <row r="1352" spans="1:11" x14ac:dyDescent="0.25">
      <c r="A1352" s="49">
        <v>40665</v>
      </c>
      <c r="B1352" s="48">
        <v>0</v>
      </c>
      <c r="C1352" s="48">
        <v>193.11850000000001</v>
      </c>
      <c r="D1352" s="48">
        <v>193.11850000000001</v>
      </c>
      <c r="E1352" s="48">
        <v>193.11850000000001</v>
      </c>
      <c r="F1352" s="48">
        <v>193.11850000000001</v>
      </c>
      <c r="G1352" s="48"/>
      <c r="H1352" s="48"/>
      <c r="I1352" s="48"/>
      <c r="J1352" s="48"/>
      <c r="K1352" s="48"/>
    </row>
    <row r="1353" spans="1:11" x14ac:dyDescent="0.25">
      <c r="A1353" s="49">
        <v>40666</v>
      </c>
      <c r="B1353" s="48">
        <v>0</v>
      </c>
      <c r="C1353" s="48">
        <v>188.5994</v>
      </c>
      <c r="D1353" s="48">
        <v>188.5994</v>
      </c>
      <c r="E1353" s="48">
        <v>188.5994</v>
      </c>
      <c r="F1353" s="48">
        <v>188.5994</v>
      </c>
      <c r="G1353" s="48"/>
      <c r="H1353" s="48"/>
      <c r="I1353" s="48"/>
      <c r="J1353" s="48"/>
      <c r="K1353" s="48"/>
    </row>
    <row r="1354" spans="1:11" x14ac:dyDescent="0.25">
      <c r="A1354" s="49">
        <v>40667</v>
      </c>
      <c r="B1354" s="48">
        <v>0</v>
      </c>
      <c r="C1354" s="48">
        <v>186.70050000000001</v>
      </c>
      <c r="D1354" s="48">
        <v>186.70050000000001</v>
      </c>
      <c r="E1354" s="48">
        <v>186.70050000000001</v>
      </c>
      <c r="F1354" s="48">
        <v>186.70050000000001</v>
      </c>
      <c r="G1354" s="48"/>
      <c r="H1354" s="48"/>
      <c r="I1354" s="48"/>
      <c r="J1354" s="48"/>
      <c r="K1354" s="48"/>
    </row>
    <row r="1355" spans="1:11" x14ac:dyDescent="0.25">
      <c r="A1355" s="49">
        <v>40668</v>
      </c>
      <c r="B1355" s="48">
        <v>0</v>
      </c>
      <c r="C1355" s="48">
        <v>181.541</v>
      </c>
      <c r="D1355" s="48">
        <v>181.541</v>
      </c>
      <c r="E1355" s="48">
        <v>181.541</v>
      </c>
      <c r="F1355" s="48">
        <v>181.541</v>
      </c>
      <c r="G1355" s="48"/>
      <c r="H1355" s="48"/>
      <c r="I1355" s="48"/>
      <c r="J1355" s="48"/>
      <c r="K1355" s="48"/>
    </row>
    <row r="1356" spans="1:11" x14ac:dyDescent="0.25">
      <c r="A1356" s="49">
        <v>40669</v>
      </c>
      <c r="B1356" s="48">
        <v>0</v>
      </c>
      <c r="C1356" s="48">
        <v>185.38140000000001</v>
      </c>
      <c r="D1356" s="48">
        <v>185.38140000000001</v>
      </c>
      <c r="E1356" s="48">
        <v>185.38140000000001</v>
      </c>
      <c r="F1356" s="48">
        <v>185.38140000000001</v>
      </c>
      <c r="G1356" s="48"/>
      <c r="H1356" s="48"/>
      <c r="I1356" s="48"/>
      <c r="J1356" s="48"/>
      <c r="K1356" s="48"/>
    </row>
    <row r="1357" spans="1:11" x14ac:dyDescent="0.25">
      <c r="A1357" s="49">
        <v>40672</v>
      </c>
      <c r="B1357" s="48">
        <v>0</v>
      </c>
      <c r="C1357" s="48">
        <v>191.261</v>
      </c>
      <c r="D1357" s="48">
        <v>191.261</v>
      </c>
      <c r="E1357" s="48">
        <v>191.261</v>
      </c>
      <c r="F1357" s="48">
        <v>191.261</v>
      </c>
      <c r="G1357" s="48"/>
      <c r="H1357" s="48"/>
      <c r="I1357" s="48"/>
      <c r="J1357" s="48"/>
      <c r="K1357" s="48"/>
    </row>
    <row r="1358" spans="1:11" x14ac:dyDescent="0.25">
      <c r="A1358" s="49">
        <v>40673</v>
      </c>
      <c r="B1358" s="48">
        <v>0</v>
      </c>
      <c r="C1358" s="48">
        <v>198.7226</v>
      </c>
      <c r="D1358" s="48">
        <v>198.7226</v>
      </c>
      <c r="E1358" s="48">
        <v>198.7226</v>
      </c>
      <c r="F1358" s="48">
        <v>198.7226</v>
      </c>
      <c r="G1358" s="48"/>
      <c r="H1358" s="48"/>
      <c r="I1358" s="48"/>
      <c r="J1358" s="48"/>
      <c r="K1358" s="48"/>
    </row>
    <row r="1359" spans="1:11" x14ac:dyDescent="0.25">
      <c r="A1359" s="49">
        <v>40674</v>
      </c>
      <c r="B1359" s="48">
        <v>0</v>
      </c>
      <c r="C1359" s="48">
        <v>193.51079999999999</v>
      </c>
      <c r="D1359" s="48">
        <v>193.51079999999999</v>
      </c>
      <c r="E1359" s="48">
        <v>193.51079999999999</v>
      </c>
      <c r="F1359" s="48">
        <v>193.51079999999999</v>
      </c>
      <c r="G1359" s="48"/>
      <c r="H1359" s="48"/>
      <c r="I1359" s="48"/>
      <c r="J1359" s="48"/>
      <c r="K1359" s="48"/>
    </row>
    <row r="1360" spans="1:11" x14ac:dyDescent="0.25">
      <c r="A1360" s="49">
        <v>40675</v>
      </c>
      <c r="B1360" s="48">
        <v>0</v>
      </c>
      <c r="C1360" s="48">
        <v>196.89320000000001</v>
      </c>
      <c r="D1360" s="48">
        <v>196.89320000000001</v>
      </c>
      <c r="E1360" s="48">
        <v>196.89320000000001</v>
      </c>
      <c r="F1360" s="48">
        <v>196.89320000000001</v>
      </c>
      <c r="G1360" s="48"/>
      <c r="H1360" s="48"/>
      <c r="I1360" s="48"/>
      <c r="J1360" s="48"/>
      <c r="K1360" s="48"/>
    </row>
    <row r="1361" spans="1:11" x14ac:dyDescent="0.25">
      <c r="A1361" s="49">
        <v>40676</v>
      </c>
      <c r="B1361" s="48">
        <v>0</v>
      </c>
      <c r="C1361" s="48">
        <v>193.9906</v>
      </c>
      <c r="D1361" s="48">
        <v>193.9906</v>
      </c>
      <c r="E1361" s="48">
        <v>193.9906</v>
      </c>
      <c r="F1361" s="48">
        <v>193.9906</v>
      </c>
      <c r="G1361" s="48"/>
      <c r="H1361" s="48"/>
      <c r="I1361" s="48"/>
      <c r="J1361" s="48"/>
      <c r="K1361" s="48"/>
    </row>
    <row r="1362" spans="1:11" x14ac:dyDescent="0.25">
      <c r="A1362" s="49">
        <v>40679</v>
      </c>
      <c r="B1362" s="48">
        <v>0</v>
      </c>
      <c r="C1362" s="48">
        <v>190.5137</v>
      </c>
      <c r="D1362" s="48">
        <v>190.5137</v>
      </c>
      <c r="E1362" s="48">
        <v>190.5137</v>
      </c>
      <c r="F1362" s="48">
        <v>190.5137</v>
      </c>
      <c r="G1362" s="48"/>
      <c r="H1362" s="48"/>
      <c r="I1362" s="48"/>
      <c r="J1362" s="48"/>
      <c r="K1362" s="48"/>
    </row>
    <row r="1363" spans="1:11" x14ac:dyDescent="0.25">
      <c r="A1363" s="49">
        <v>40680</v>
      </c>
      <c r="B1363" s="48">
        <v>0</v>
      </c>
      <c r="C1363" s="48">
        <v>193.3784</v>
      </c>
      <c r="D1363" s="48">
        <v>193.3784</v>
      </c>
      <c r="E1363" s="48">
        <v>193.3784</v>
      </c>
      <c r="F1363" s="48">
        <v>193.3784</v>
      </c>
      <c r="G1363" s="48"/>
      <c r="H1363" s="48"/>
      <c r="I1363" s="48"/>
      <c r="J1363" s="48"/>
      <c r="K1363" s="48"/>
    </row>
    <row r="1364" spans="1:11" x14ac:dyDescent="0.25">
      <c r="A1364" s="49">
        <v>40681</v>
      </c>
      <c r="B1364" s="48">
        <v>0</v>
      </c>
      <c r="C1364" s="48">
        <v>199.0966</v>
      </c>
      <c r="D1364" s="48">
        <v>199.0966</v>
      </c>
      <c r="E1364" s="48">
        <v>199.0966</v>
      </c>
      <c r="F1364" s="48">
        <v>199.0966</v>
      </c>
      <c r="G1364" s="48"/>
      <c r="H1364" s="48"/>
      <c r="I1364" s="48"/>
      <c r="J1364" s="48"/>
      <c r="K1364" s="48"/>
    </row>
    <row r="1365" spans="1:11" x14ac:dyDescent="0.25">
      <c r="A1365" s="49">
        <v>40682</v>
      </c>
      <c r="B1365" s="48">
        <v>0</v>
      </c>
      <c r="C1365" s="48">
        <v>202.78880000000001</v>
      </c>
      <c r="D1365" s="48">
        <v>202.78880000000001</v>
      </c>
      <c r="E1365" s="48">
        <v>202.78880000000001</v>
      </c>
      <c r="F1365" s="48">
        <v>202.78880000000001</v>
      </c>
      <c r="G1365" s="48"/>
      <c r="H1365" s="48"/>
      <c r="I1365" s="48"/>
      <c r="J1365" s="48"/>
      <c r="K1365" s="48"/>
    </row>
    <row r="1366" spans="1:11" x14ac:dyDescent="0.25">
      <c r="A1366" s="49">
        <v>40683</v>
      </c>
      <c r="B1366" s="48">
        <v>0</v>
      </c>
      <c r="C1366" s="48">
        <v>201.42320000000001</v>
      </c>
      <c r="D1366" s="48">
        <v>201.42320000000001</v>
      </c>
      <c r="E1366" s="48">
        <v>201.42320000000001</v>
      </c>
      <c r="F1366" s="48">
        <v>201.42320000000001</v>
      </c>
      <c r="G1366" s="48"/>
      <c r="H1366" s="48"/>
      <c r="I1366" s="48"/>
      <c r="J1366" s="48"/>
      <c r="K1366" s="48"/>
    </row>
    <row r="1367" spans="1:11" x14ac:dyDescent="0.25">
      <c r="A1367" s="49">
        <v>40686</v>
      </c>
      <c r="B1367" s="48">
        <v>0</v>
      </c>
      <c r="C1367" s="48">
        <v>194.1696</v>
      </c>
      <c r="D1367" s="48">
        <v>194.1696</v>
      </c>
      <c r="E1367" s="48">
        <v>194.1696</v>
      </c>
      <c r="F1367" s="48">
        <v>194.1696</v>
      </c>
      <c r="G1367" s="48"/>
      <c r="H1367" s="48"/>
      <c r="I1367" s="48"/>
      <c r="J1367" s="48"/>
      <c r="K1367" s="48"/>
    </row>
    <row r="1368" spans="1:11" x14ac:dyDescent="0.25">
      <c r="A1368" s="49">
        <v>40687</v>
      </c>
      <c r="B1368" s="48">
        <v>0</v>
      </c>
      <c r="C1368" s="48">
        <v>195.81649999999999</v>
      </c>
      <c r="D1368" s="48">
        <v>195.81649999999999</v>
      </c>
      <c r="E1368" s="48">
        <v>195.81649999999999</v>
      </c>
      <c r="F1368" s="48">
        <v>195.81649999999999</v>
      </c>
      <c r="G1368" s="48"/>
      <c r="H1368" s="48"/>
      <c r="I1368" s="48"/>
      <c r="J1368" s="48"/>
      <c r="K1368" s="48"/>
    </row>
    <row r="1369" spans="1:11" x14ac:dyDescent="0.25">
      <c r="A1369" s="49">
        <v>40688</v>
      </c>
      <c r="B1369" s="48">
        <v>0</v>
      </c>
      <c r="C1369" s="48">
        <v>200.53299999999999</v>
      </c>
      <c r="D1369" s="48">
        <v>200.53299999999999</v>
      </c>
      <c r="E1369" s="48">
        <v>200.53299999999999</v>
      </c>
      <c r="F1369" s="48">
        <v>200.53299999999999</v>
      </c>
      <c r="G1369" s="48"/>
      <c r="H1369" s="48"/>
      <c r="I1369" s="48"/>
      <c r="J1369" s="48"/>
      <c r="K1369" s="48"/>
    </row>
    <row r="1370" spans="1:11" x14ac:dyDescent="0.25">
      <c r="A1370" s="49">
        <v>40689</v>
      </c>
      <c r="B1370" s="48">
        <v>0</v>
      </c>
      <c r="C1370" s="48">
        <v>203.7501</v>
      </c>
      <c r="D1370" s="48">
        <v>203.7501</v>
      </c>
      <c r="E1370" s="48">
        <v>203.7501</v>
      </c>
      <c r="F1370" s="48">
        <v>203.7501</v>
      </c>
      <c r="G1370" s="48"/>
      <c r="H1370" s="48"/>
      <c r="I1370" s="48"/>
      <c r="J1370" s="48"/>
      <c r="K1370" s="48"/>
    </row>
    <row r="1371" spans="1:11" x14ac:dyDescent="0.25">
      <c r="A1371" s="49">
        <v>40690</v>
      </c>
      <c r="B1371" s="48">
        <v>0</v>
      </c>
      <c r="C1371" s="48">
        <v>208.2073</v>
      </c>
      <c r="D1371" s="48">
        <v>208.2073</v>
      </c>
      <c r="E1371" s="48">
        <v>208.2073</v>
      </c>
      <c r="F1371" s="48">
        <v>208.2073</v>
      </c>
      <c r="G1371" s="48"/>
      <c r="H1371" s="48"/>
      <c r="I1371" s="48"/>
      <c r="J1371" s="48"/>
      <c r="K1371" s="48"/>
    </row>
    <row r="1372" spans="1:11" x14ac:dyDescent="0.25">
      <c r="A1372" s="49">
        <v>40694</v>
      </c>
      <c r="B1372" s="48">
        <v>0</v>
      </c>
      <c r="C1372" s="48">
        <v>213.13200000000001</v>
      </c>
      <c r="D1372" s="48">
        <v>213.13200000000001</v>
      </c>
      <c r="E1372" s="48">
        <v>213.13200000000001</v>
      </c>
      <c r="F1372" s="48">
        <v>213.13200000000001</v>
      </c>
      <c r="G1372" s="48"/>
      <c r="H1372" s="48"/>
      <c r="I1372" s="48"/>
      <c r="J1372" s="48"/>
      <c r="K1372" s="48"/>
    </row>
    <row r="1373" spans="1:11" x14ac:dyDescent="0.25">
      <c r="A1373" s="49">
        <v>40695</v>
      </c>
      <c r="B1373" s="48">
        <v>0</v>
      </c>
      <c r="C1373" s="48">
        <v>200.52369999999999</v>
      </c>
      <c r="D1373" s="48">
        <v>200.52369999999999</v>
      </c>
      <c r="E1373" s="48">
        <v>200.52369999999999</v>
      </c>
      <c r="F1373" s="48">
        <v>200.52369999999999</v>
      </c>
      <c r="G1373" s="48"/>
      <c r="H1373" s="48"/>
      <c r="I1373" s="48"/>
      <c r="J1373" s="48"/>
      <c r="K1373" s="48"/>
    </row>
    <row r="1374" spans="1:11" x14ac:dyDescent="0.25">
      <c r="A1374" s="49">
        <v>40696</v>
      </c>
      <c r="B1374" s="48">
        <v>0</v>
      </c>
      <c r="C1374" s="48">
        <v>201.34059999999999</v>
      </c>
      <c r="D1374" s="48">
        <v>201.34059999999999</v>
      </c>
      <c r="E1374" s="48">
        <v>201.34059999999999</v>
      </c>
      <c r="F1374" s="48">
        <v>201.34059999999999</v>
      </c>
      <c r="G1374" s="48"/>
      <c r="H1374" s="48"/>
      <c r="I1374" s="48"/>
      <c r="J1374" s="48"/>
      <c r="K1374" s="48"/>
    </row>
    <row r="1375" spans="1:11" x14ac:dyDescent="0.25">
      <c r="A1375" s="49">
        <v>40697</v>
      </c>
      <c r="B1375" s="48">
        <v>0</v>
      </c>
      <c r="C1375" s="48">
        <v>201.9288</v>
      </c>
      <c r="D1375" s="48">
        <v>201.9288</v>
      </c>
      <c r="E1375" s="48">
        <v>201.9288</v>
      </c>
      <c r="F1375" s="48">
        <v>201.9288</v>
      </c>
      <c r="G1375" s="48"/>
      <c r="H1375" s="48"/>
      <c r="I1375" s="48"/>
      <c r="J1375" s="48"/>
      <c r="K1375" s="48"/>
    </row>
    <row r="1376" spans="1:11" x14ac:dyDescent="0.25">
      <c r="A1376" s="49">
        <v>40700</v>
      </c>
      <c r="B1376" s="48">
        <v>0</v>
      </c>
      <c r="C1376" s="48">
        <v>199.2433</v>
      </c>
      <c r="D1376" s="48">
        <v>199.2433</v>
      </c>
      <c r="E1376" s="48">
        <v>199.2433</v>
      </c>
      <c r="F1376" s="48">
        <v>199.2433</v>
      </c>
      <c r="G1376" s="48"/>
      <c r="H1376" s="48"/>
      <c r="I1376" s="48"/>
      <c r="J1376" s="48"/>
      <c r="K1376" s="48"/>
    </row>
    <row r="1377" spans="1:11" x14ac:dyDescent="0.25">
      <c r="A1377" s="49">
        <v>40701</v>
      </c>
      <c r="B1377" s="48">
        <v>0</v>
      </c>
      <c r="C1377" s="48">
        <v>202.31</v>
      </c>
      <c r="D1377" s="48">
        <v>202.31</v>
      </c>
      <c r="E1377" s="48">
        <v>202.31</v>
      </c>
      <c r="F1377" s="48">
        <v>202.31</v>
      </c>
      <c r="G1377" s="48"/>
      <c r="H1377" s="48"/>
      <c r="I1377" s="48"/>
      <c r="J1377" s="48"/>
      <c r="K1377" s="48"/>
    </row>
    <row r="1378" spans="1:11" x14ac:dyDescent="0.25">
      <c r="A1378" s="49">
        <v>40702</v>
      </c>
      <c r="B1378" s="48">
        <v>0</v>
      </c>
      <c r="C1378" s="48">
        <v>198.41990000000001</v>
      </c>
      <c r="D1378" s="48">
        <v>198.41990000000001</v>
      </c>
      <c r="E1378" s="48">
        <v>198.41990000000001</v>
      </c>
      <c r="F1378" s="48">
        <v>198.41990000000001</v>
      </c>
      <c r="G1378" s="48"/>
      <c r="H1378" s="48"/>
      <c r="I1378" s="48"/>
      <c r="J1378" s="48"/>
      <c r="K1378" s="48"/>
    </row>
    <row r="1379" spans="1:11" x14ac:dyDescent="0.25">
      <c r="A1379" s="49">
        <v>40703</v>
      </c>
      <c r="B1379" s="48">
        <v>0</v>
      </c>
      <c r="C1379" s="48">
        <v>204.03039999999999</v>
      </c>
      <c r="D1379" s="48">
        <v>204.03039999999999</v>
      </c>
      <c r="E1379" s="48">
        <v>204.03039999999999</v>
      </c>
      <c r="F1379" s="48">
        <v>204.03039999999999</v>
      </c>
      <c r="G1379" s="48"/>
      <c r="H1379" s="48"/>
      <c r="I1379" s="48"/>
      <c r="J1379" s="48"/>
      <c r="K1379" s="48"/>
    </row>
    <row r="1380" spans="1:11" x14ac:dyDescent="0.25">
      <c r="A1380" s="49">
        <v>40704</v>
      </c>
      <c r="B1380" s="48">
        <v>0</v>
      </c>
      <c r="C1380" s="48">
        <v>197.01849999999999</v>
      </c>
      <c r="D1380" s="48">
        <v>197.01849999999999</v>
      </c>
      <c r="E1380" s="48">
        <v>197.01849999999999</v>
      </c>
      <c r="F1380" s="48">
        <v>197.01849999999999</v>
      </c>
      <c r="G1380" s="48"/>
      <c r="H1380" s="48"/>
      <c r="I1380" s="48"/>
      <c r="J1380" s="48"/>
      <c r="K1380" s="48"/>
    </row>
    <row r="1381" spans="1:11" x14ac:dyDescent="0.25">
      <c r="A1381" s="49">
        <v>40707</v>
      </c>
      <c r="B1381" s="48">
        <v>0</v>
      </c>
      <c r="C1381" s="48">
        <v>193.91810000000001</v>
      </c>
      <c r="D1381" s="48">
        <v>193.91810000000001</v>
      </c>
      <c r="E1381" s="48">
        <v>193.91810000000001</v>
      </c>
      <c r="F1381" s="48">
        <v>193.91810000000001</v>
      </c>
      <c r="G1381" s="48"/>
      <c r="H1381" s="48"/>
      <c r="I1381" s="48"/>
      <c r="J1381" s="48"/>
      <c r="K1381" s="48"/>
    </row>
    <row r="1382" spans="1:11" x14ac:dyDescent="0.25">
      <c r="A1382" s="49">
        <v>40708</v>
      </c>
      <c r="B1382" s="48">
        <v>0</v>
      </c>
      <c r="C1382" s="48">
        <v>200.69049999999999</v>
      </c>
      <c r="D1382" s="48">
        <v>200.69049999999999</v>
      </c>
      <c r="E1382" s="48">
        <v>200.69049999999999</v>
      </c>
      <c r="F1382" s="48">
        <v>200.69049999999999</v>
      </c>
      <c r="G1382" s="48"/>
      <c r="H1382" s="48"/>
      <c r="I1382" s="48"/>
      <c r="J1382" s="48"/>
      <c r="K1382" s="48"/>
    </row>
    <row r="1383" spans="1:11" x14ac:dyDescent="0.25">
      <c r="A1383" s="49">
        <v>40709</v>
      </c>
      <c r="B1383" s="48">
        <v>0</v>
      </c>
      <c r="C1383" s="48">
        <v>184.06209999999999</v>
      </c>
      <c r="D1383" s="48">
        <v>184.06209999999999</v>
      </c>
      <c r="E1383" s="48">
        <v>184.06209999999999</v>
      </c>
      <c r="F1383" s="48">
        <v>184.06209999999999</v>
      </c>
      <c r="G1383" s="48"/>
      <c r="H1383" s="48"/>
      <c r="I1383" s="48"/>
      <c r="J1383" s="48"/>
      <c r="K1383" s="48"/>
    </row>
    <row r="1384" spans="1:11" x14ac:dyDescent="0.25">
      <c r="A1384" s="49">
        <v>40710</v>
      </c>
      <c r="B1384" s="48">
        <v>0</v>
      </c>
      <c r="C1384" s="48">
        <v>173.75550000000001</v>
      </c>
      <c r="D1384" s="48">
        <v>173.75550000000001</v>
      </c>
      <c r="E1384" s="48">
        <v>173.75550000000001</v>
      </c>
      <c r="F1384" s="48">
        <v>173.75550000000001</v>
      </c>
      <c r="G1384" s="48"/>
      <c r="H1384" s="48"/>
      <c r="I1384" s="48"/>
      <c r="J1384" s="48"/>
      <c r="K1384" s="48"/>
    </row>
    <row r="1385" spans="1:11" x14ac:dyDescent="0.25">
      <c r="A1385" s="49">
        <v>40711</v>
      </c>
      <c r="B1385" s="48">
        <v>0</v>
      </c>
      <c r="C1385" s="48">
        <v>176.7287</v>
      </c>
      <c r="D1385" s="48">
        <v>176.7287</v>
      </c>
      <c r="E1385" s="48">
        <v>176.7287</v>
      </c>
      <c r="F1385" s="48">
        <v>176.7287</v>
      </c>
      <c r="G1385" s="48"/>
      <c r="H1385" s="48"/>
      <c r="I1385" s="48"/>
      <c r="J1385" s="48"/>
      <c r="K1385" s="48"/>
    </row>
    <row r="1386" spans="1:11" x14ac:dyDescent="0.25">
      <c r="A1386" s="49">
        <v>40714</v>
      </c>
      <c r="B1386" s="48">
        <v>0</v>
      </c>
      <c r="C1386" s="48">
        <v>184.43620000000001</v>
      </c>
      <c r="D1386" s="48">
        <v>184.43620000000001</v>
      </c>
      <c r="E1386" s="48">
        <v>184.43620000000001</v>
      </c>
      <c r="F1386" s="48">
        <v>184.43620000000001</v>
      </c>
      <c r="G1386" s="48"/>
      <c r="H1386" s="48"/>
      <c r="I1386" s="48"/>
      <c r="J1386" s="48"/>
      <c r="K1386" s="48"/>
    </row>
    <row r="1387" spans="1:11" x14ac:dyDescent="0.25">
      <c r="A1387" s="49">
        <v>40715</v>
      </c>
      <c r="B1387" s="48">
        <v>0</v>
      </c>
      <c r="C1387" s="48">
        <v>191.62299999999999</v>
      </c>
      <c r="D1387" s="48">
        <v>191.62299999999999</v>
      </c>
      <c r="E1387" s="48">
        <v>191.62299999999999</v>
      </c>
      <c r="F1387" s="48">
        <v>191.62299999999999</v>
      </c>
      <c r="G1387" s="48"/>
      <c r="H1387" s="48"/>
      <c r="I1387" s="48"/>
      <c r="J1387" s="48"/>
      <c r="K1387" s="48"/>
    </row>
    <row r="1388" spans="1:11" x14ac:dyDescent="0.25">
      <c r="A1388" s="49">
        <v>40716</v>
      </c>
      <c r="B1388" s="48">
        <v>0</v>
      </c>
      <c r="C1388" s="48">
        <v>189.60419999999999</v>
      </c>
      <c r="D1388" s="48">
        <v>189.60419999999999</v>
      </c>
      <c r="E1388" s="48">
        <v>189.60419999999999</v>
      </c>
      <c r="F1388" s="48">
        <v>189.60419999999999</v>
      </c>
      <c r="G1388" s="48"/>
      <c r="H1388" s="48"/>
      <c r="I1388" s="48"/>
      <c r="J1388" s="48"/>
      <c r="K1388" s="48"/>
    </row>
    <row r="1389" spans="1:11" x14ac:dyDescent="0.25">
      <c r="A1389" s="49">
        <v>40717</v>
      </c>
      <c r="B1389" s="48">
        <v>0</v>
      </c>
      <c r="C1389" s="48">
        <v>187.53739999999999</v>
      </c>
      <c r="D1389" s="48">
        <v>187.53739999999999</v>
      </c>
      <c r="E1389" s="48">
        <v>187.53739999999999</v>
      </c>
      <c r="F1389" s="48">
        <v>187.53739999999999</v>
      </c>
      <c r="G1389" s="48"/>
      <c r="H1389" s="48"/>
      <c r="I1389" s="48"/>
      <c r="J1389" s="48"/>
      <c r="K1389" s="48"/>
    </row>
    <row r="1390" spans="1:11" x14ac:dyDescent="0.25">
      <c r="A1390" s="49">
        <v>40718</v>
      </c>
      <c r="B1390" s="48">
        <v>0</v>
      </c>
      <c r="C1390" s="48">
        <v>181.39670000000001</v>
      </c>
      <c r="D1390" s="48">
        <v>181.39670000000001</v>
      </c>
      <c r="E1390" s="48">
        <v>181.39670000000001</v>
      </c>
      <c r="F1390" s="48">
        <v>181.39670000000001</v>
      </c>
      <c r="G1390" s="48"/>
      <c r="H1390" s="48"/>
      <c r="I1390" s="48"/>
      <c r="J1390" s="48"/>
      <c r="K1390" s="48"/>
    </row>
    <row r="1391" spans="1:11" x14ac:dyDescent="0.25">
      <c r="A1391" s="49">
        <v>40721</v>
      </c>
      <c r="B1391" s="48">
        <v>0</v>
      </c>
      <c r="C1391" s="48">
        <v>184.3151</v>
      </c>
      <c r="D1391" s="48">
        <v>184.3151</v>
      </c>
      <c r="E1391" s="48">
        <v>184.3151</v>
      </c>
      <c r="F1391" s="48">
        <v>184.3151</v>
      </c>
      <c r="G1391" s="48"/>
      <c r="H1391" s="48"/>
      <c r="I1391" s="48"/>
      <c r="J1391" s="48"/>
      <c r="K1391" s="48"/>
    </row>
    <row r="1392" spans="1:11" x14ac:dyDescent="0.25">
      <c r="A1392" s="49">
        <v>40722</v>
      </c>
      <c r="B1392" s="48">
        <v>0</v>
      </c>
      <c r="C1392" s="48">
        <v>191.63140000000001</v>
      </c>
      <c r="D1392" s="48">
        <v>191.63140000000001</v>
      </c>
      <c r="E1392" s="48">
        <v>191.63140000000001</v>
      </c>
      <c r="F1392" s="48">
        <v>191.63140000000001</v>
      </c>
      <c r="G1392" s="48"/>
      <c r="H1392" s="48"/>
      <c r="I1392" s="48"/>
      <c r="J1392" s="48"/>
      <c r="K1392" s="48"/>
    </row>
    <row r="1393" spans="1:11" x14ac:dyDescent="0.25">
      <c r="A1393" s="49">
        <v>40723</v>
      </c>
      <c r="B1393" s="48">
        <v>0</v>
      </c>
      <c r="C1393" s="48">
        <v>201.29239999999999</v>
      </c>
      <c r="D1393" s="48">
        <v>201.29239999999999</v>
      </c>
      <c r="E1393" s="48">
        <v>201.29239999999999</v>
      </c>
      <c r="F1393" s="48">
        <v>201.29239999999999</v>
      </c>
      <c r="G1393" s="48"/>
      <c r="H1393" s="48"/>
      <c r="I1393" s="48"/>
      <c r="J1393" s="48"/>
      <c r="K1393" s="48"/>
    </row>
    <row r="1394" spans="1:11" x14ac:dyDescent="0.25">
      <c r="A1394" s="49">
        <v>40724</v>
      </c>
      <c r="B1394" s="48">
        <v>0</v>
      </c>
      <c r="C1394" s="48">
        <v>210.32069999999999</v>
      </c>
      <c r="D1394" s="48">
        <v>210.32069999999999</v>
      </c>
      <c r="E1394" s="48">
        <v>210.32069999999999</v>
      </c>
      <c r="F1394" s="48">
        <v>210.32069999999999</v>
      </c>
      <c r="G1394" s="48"/>
      <c r="H1394" s="48"/>
      <c r="I1394" s="48"/>
      <c r="J1394" s="48"/>
      <c r="K1394" s="48"/>
    </row>
    <row r="1395" spans="1:11" x14ac:dyDescent="0.25">
      <c r="A1395" s="49">
        <v>40725</v>
      </c>
      <c r="B1395" s="48">
        <v>0</v>
      </c>
      <c r="C1395" s="48">
        <v>218.339</v>
      </c>
      <c r="D1395" s="48">
        <v>218.339</v>
      </c>
      <c r="E1395" s="48">
        <v>218.339</v>
      </c>
      <c r="F1395" s="48">
        <v>218.339</v>
      </c>
      <c r="G1395" s="48"/>
      <c r="H1395" s="48"/>
      <c r="I1395" s="48"/>
      <c r="J1395" s="48"/>
      <c r="K1395" s="48"/>
    </row>
    <row r="1396" spans="1:11" x14ac:dyDescent="0.25">
      <c r="A1396" s="49">
        <v>40729</v>
      </c>
      <c r="B1396" s="48">
        <v>0</v>
      </c>
      <c r="C1396" s="48">
        <v>217.15379999999999</v>
      </c>
      <c r="D1396" s="48">
        <v>217.15379999999999</v>
      </c>
      <c r="E1396" s="48">
        <v>217.15379999999999</v>
      </c>
      <c r="F1396" s="48">
        <v>217.15379999999999</v>
      </c>
      <c r="G1396" s="48"/>
      <c r="H1396" s="48"/>
      <c r="I1396" s="48"/>
      <c r="J1396" s="48"/>
      <c r="K1396" s="48"/>
    </row>
    <row r="1397" spans="1:11" x14ac:dyDescent="0.25">
      <c r="A1397" s="49">
        <v>40730</v>
      </c>
      <c r="B1397" s="48">
        <v>0</v>
      </c>
      <c r="C1397" s="48">
        <v>212.8434</v>
      </c>
      <c r="D1397" s="48">
        <v>212.8434</v>
      </c>
      <c r="E1397" s="48">
        <v>212.8434</v>
      </c>
      <c r="F1397" s="48">
        <v>212.8434</v>
      </c>
      <c r="G1397" s="48"/>
      <c r="H1397" s="48"/>
      <c r="I1397" s="48"/>
      <c r="J1397" s="48"/>
      <c r="K1397" s="48"/>
    </row>
    <row r="1398" spans="1:11" x14ac:dyDescent="0.25">
      <c r="A1398" s="49">
        <v>40731</v>
      </c>
      <c r="B1398" s="48">
        <v>0</v>
      </c>
      <c r="C1398" s="48">
        <v>219.52690000000001</v>
      </c>
      <c r="D1398" s="48">
        <v>219.52690000000001</v>
      </c>
      <c r="E1398" s="48">
        <v>219.52690000000001</v>
      </c>
      <c r="F1398" s="48">
        <v>219.52690000000001</v>
      </c>
      <c r="G1398" s="48"/>
      <c r="H1398" s="48"/>
      <c r="I1398" s="48"/>
      <c r="J1398" s="48"/>
      <c r="K1398" s="48"/>
    </row>
    <row r="1399" spans="1:11" x14ac:dyDescent="0.25">
      <c r="A1399" s="49">
        <v>40732</v>
      </c>
      <c r="B1399" s="48">
        <v>0</v>
      </c>
      <c r="C1399" s="48">
        <v>215.94919999999999</v>
      </c>
      <c r="D1399" s="48">
        <v>215.94919999999999</v>
      </c>
      <c r="E1399" s="48">
        <v>215.94919999999999</v>
      </c>
      <c r="F1399" s="48">
        <v>215.94919999999999</v>
      </c>
      <c r="G1399" s="48"/>
      <c r="H1399" s="48"/>
      <c r="I1399" s="48"/>
      <c r="J1399" s="48"/>
      <c r="K1399" s="48"/>
    </row>
    <row r="1400" spans="1:11" x14ac:dyDescent="0.25">
      <c r="A1400" s="49">
        <v>40735</v>
      </c>
      <c r="B1400" s="48">
        <v>0</v>
      </c>
      <c r="C1400" s="48">
        <v>198.25049999999999</v>
      </c>
      <c r="D1400" s="48">
        <v>198.25049999999999</v>
      </c>
      <c r="E1400" s="48">
        <v>198.25049999999999</v>
      </c>
      <c r="F1400" s="48">
        <v>198.25049999999999</v>
      </c>
      <c r="G1400" s="48"/>
      <c r="H1400" s="48"/>
      <c r="I1400" s="48"/>
      <c r="J1400" s="48"/>
      <c r="K1400" s="48"/>
    </row>
    <row r="1401" spans="1:11" x14ac:dyDescent="0.25">
      <c r="A1401" s="49">
        <v>40736</v>
      </c>
      <c r="B1401" s="48">
        <v>0</v>
      </c>
      <c r="C1401" s="48">
        <v>193.68450000000001</v>
      </c>
      <c r="D1401" s="48">
        <v>193.68450000000001</v>
      </c>
      <c r="E1401" s="48">
        <v>193.68450000000001</v>
      </c>
      <c r="F1401" s="48">
        <v>193.68450000000001</v>
      </c>
      <c r="G1401" s="48"/>
      <c r="H1401" s="48"/>
      <c r="I1401" s="48"/>
      <c r="J1401" s="48"/>
      <c r="K1401" s="48"/>
    </row>
    <row r="1402" spans="1:11" x14ac:dyDescent="0.25">
      <c r="A1402" s="49">
        <v>40737</v>
      </c>
      <c r="B1402" s="48">
        <v>0</v>
      </c>
      <c r="C1402" s="48">
        <v>192.63</v>
      </c>
      <c r="D1402" s="48">
        <v>192.63</v>
      </c>
      <c r="E1402" s="48">
        <v>192.63</v>
      </c>
      <c r="F1402" s="48">
        <v>192.63</v>
      </c>
      <c r="G1402" s="48"/>
      <c r="H1402" s="48"/>
      <c r="I1402" s="48"/>
      <c r="J1402" s="48"/>
      <c r="K1402" s="48"/>
    </row>
    <row r="1403" spans="1:11" x14ac:dyDescent="0.25">
      <c r="A1403" s="49">
        <v>40738</v>
      </c>
      <c r="B1403" s="48">
        <v>0</v>
      </c>
      <c r="C1403" s="48">
        <v>185.5882</v>
      </c>
      <c r="D1403" s="48">
        <v>185.5882</v>
      </c>
      <c r="E1403" s="48">
        <v>185.5882</v>
      </c>
      <c r="F1403" s="48">
        <v>185.5882</v>
      </c>
      <c r="G1403" s="48"/>
      <c r="H1403" s="48"/>
      <c r="I1403" s="48"/>
      <c r="J1403" s="48"/>
      <c r="K1403" s="48"/>
    </row>
    <row r="1404" spans="1:11" x14ac:dyDescent="0.25">
      <c r="A1404" s="49">
        <v>40739</v>
      </c>
      <c r="B1404" s="48">
        <v>0</v>
      </c>
      <c r="C1404" s="48">
        <v>187.04249999999999</v>
      </c>
      <c r="D1404" s="48">
        <v>187.04249999999999</v>
      </c>
      <c r="E1404" s="48">
        <v>187.04249999999999</v>
      </c>
      <c r="F1404" s="48">
        <v>187.04249999999999</v>
      </c>
      <c r="G1404" s="48"/>
      <c r="H1404" s="48"/>
      <c r="I1404" s="48"/>
      <c r="J1404" s="48"/>
      <c r="K1404" s="48"/>
    </row>
    <row r="1405" spans="1:11" x14ac:dyDescent="0.25">
      <c r="A1405" s="49">
        <v>40742</v>
      </c>
      <c r="B1405" s="48">
        <v>0</v>
      </c>
      <c r="C1405" s="48">
        <v>183.816</v>
      </c>
      <c r="D1405" s="48">
        <v>183.816</v>
      </c>
      <c r="E1405" s="48">
        <v>183.816</v>
      </c>
      <c r="F1405" s="48">
        <v>183.816</v>
      </c>
      <c r="G1405" s="48"/>
      <c r="H1405" s="48"/>
      <c r="I1405" s="48"/>
      <c r="J1405" s="48"/>
      <c r="K1405" s="48"/>
    </row>
    <row r="1406" spans="1:11" x14ac:dyDescent="0.25">
      <c r="A1406" s="49">
        <v>40743</v>
      </c>
      <c r="B1406" s="48">
        <v>0</v>
      </c>
      <c r="C1406" s="48">
        <v>192.89959999999999</v>
      </c>
      <c r="D1406" s="48">
        <v>192.89959999999999</v>
      </c>
      <c r="E1406" s="48">
        <v>192.89959999999999</v>
      </c>
      <c r="F1406" s="48">
        <v>192.89959999999999</v>
      </c>
      <c r="G1406" s="48"/>
      <c r="H1406" s="48"/>
      <c r="I1406" s="48"/>
      <c r="J1406" s="48"/>
      <c r="K1406" s="48"/>
    </row>
    <row r="1407" spans="1:11" x14ac:dyDescent="0.25">
      <c r="A1407" s="49">
        <v>40744</v>
      </c>
      <c r="B1407" s="48">
        <v>0</v>
      </c>
      <c r="C1407" s="48">
        <v>196.7731</v>
      </c>
      <c r="D1407" s="48">
        <v>196.7731</v>
      </c>
      <c r="E1407" s="48">
        <v>196.7731</v>
      </c>
      <c r="F1407" s="48">
        <v>196.7731</v>
      </c>
      <c r="G1407" s="48"/>
      <c r="H1407" s="48"/>
      <c r="I1407" s="48"/>
      <c r="J1407" s="48"/>
      <c r="K1407" s="48"/>
    </row>
    <row r="1408" spans="1:11" x14ac:dyDescent="0.25">
      <c r="A1408" s="49">
        <v>40745</v>
      </c>
      <c r="B1408" s="48">
        <v>0</v>
      </c>
      <c r="C1408" s="48">
        <v>207.10759999999999</v>
      </c>
      <c r="D1408" s="48">
        <v>207.10759999999999</v>
      </c>
      <c r="E1408" s="48">
        <v>207.10759999999999</v>
      </c>
      <c r="F1408" s="48">
        <v>207.10759999999999</v>
      </c>
      <c r="G1408" s="48"/>
      <c r="H1408" s="48"/>
      <c r="I1408" s="48"/>
      <c r="J1408" s="48"/>
      <c r="K1408" s="48"/>
    </row>
    <row r="1409" spans="1:11" x14ac:dyDescent="0.25">
      <c r="A1409" s="49">
        <v>40746</v>
      </c>
      <c r="B1409" s="48">
        <v>0</v>
      </c>
      <c r="C1409" s="48">
        <v>209.17349999999999</v>
      </c>
      <c r="D1409" s="48">
        <v>209.17349999999999</v>
      </c>
      <c r="E1409" s="48">
        <v>209.17349999999999</v>
      </c>
      <c r="F1409" s="48">
        <v>209.17349999999999</v>
      </c>
      <c r="G1409" s="48"/>
      <c r="H1409" s="48"/>
      <c r="I1409" s="48"/>
      <c r="J1409" s="48"/>
      <c r="K1409" s="48"/>
    </row>
    <row r="1410" spans="1:11" x14ac:dyDescent="0.25">
      <c r="A1410" s="49">
        <v>40749</v>
      </c>
      <c r="B1410" s="48">
        <v>0</v>
      </c>
      <c r="C1410" s="48">
        <v>201.1694</v>
      </c>
      <c r="D1410" s="48">
        <v>201.1694</v>
      </c>
      <c r="E1410" s="48">
        <v>201.1694</v>
      </c>
      <c r="F1410" s="48">
        <v>201.1694</v>
      </c>
      <c r="G1410" s="48"/>
      <c r="H1410" s="48"/>
      <c r="I1410" s="48"/>
      <c r="J1410" s="48"/>
      <c r="K1410" s="48"/>
    </row>
    <row r="1411" spans="1:11" x14ac:dyDescent="0.25">
      <c r="A1411" s="49">
        <v>40750</v>
      </c>
      <c r="B1411" s="48">
        <v>0</v>
      </c>
      <c r="C1411" s="48">
        <v>196.02510000000001</v>
      </c>
      <c r="D1411" s="48">
        <v>196.02510000000001</v>
      </c>
      <c r="E1411" s="48">
        <v>196.02510000000001</v>
      </c>
      <c r="F1411" s="48">
        <v>196.02510000000001</v>
      </c>
      <c r="G1411" s="48"/>
      <c r="H1411" s="48"/>
      <c r="I1411" s="48"/>
      <c r="J1411" s="48"/>
      <c r="K1411" s="48"/>
    </row>
    <row r="1412" spans="1:11" x14ac:dyDescent="0.25">
      <c r="A1412" s="49">
        <v>40751</v>
      </c>
      <c r="B1412" s="48">
        <v>0</v>
      </c>
      <c r="C1412" s="48">
        <v>185.2225</v>
      </c>
      <c r="D1412" s="48">
        <v>185.2225</v>
      </c>
      <c r="E1412" s="48">
        <v>185.2225</v>
      </c>
      <c r="F1412" s="48">
        <v>185.2225</v>
      </c>
      <c r="G1412" s="48"/>
      <c r="H1412" s="48"/>
      <c r="I1412" s="48"/>
      <c r="J1412" s="48"/>
      <c r="K1412" s="48"/>
    </row>
    <row r="1413" spans="1:11" x14ac:dyDescent="0.25">
      <c r="A1413" s="49">
        <v>40752</v>
      </c>
      <c r="B1413" s="48">
        <v>0</v>
      </c>
      <c r="C1413" s="48">
        <v>180.64699999999999</v>
      </c>
      <c r="D1413" s="48">
        <v>180.64699999999999</v>
      </c>
      <c r="E1413" s="48">
        <v>180.64699999999999</v>
      </c>
      <c r="F1413" s="48">
        <v>180.64699999999999</v>
      </c>
      <c r="G1413" s="48"/>
      <c r="H1413" s="48"/>
      <c r="I1413" s="48"/>
      <c r="J1413" s="48"/>
      <c r="K1413" s="48"/>
    </row>
    <row r="1414" spans="1:11" x14ac:dyDescent="0.25">
      <c r="A1414" s="49">
        <v>40753</v>
      </c>
      <c r="B1414" s="48">
        <v>0</v>
      </c>
      <c r="C1414" s="48">
        <v>182.41569999999999</v>
      </c>
      <c r="D1414" s="48">
        <v>182.41569999999999</v>
      </c>
      <c r="E1414" s="48">
        <v>182.41569999999999</v>
      </c>
      <c r="F1414" s="48">
        <v>182.41569999999999</v>
      </c>
      <c r="G1414" s="48"/>
      <c r="H1414" s="48"/>
      <c r="I1414" s="48"/>
      <c r="J1414" s="48"/>
      <c r="K1414" s="48"/>
    </row>
    <row r="1415" spans="1:11" x14ac:dyDescent="0.25">
      <c r="A1415" s="49">
        <v>40756</v>
      </c>
      <c r="B1415" s="48">
        <v>0</v>
      </c>
      <c r="C1415" s="48">
        <v>191.62710000000001</v>
      </c>
      <c r="D1415" s="48">
        <v>191.62710000000001</v>
      </c>
      <c r="E1415" s="48">
        <v>191.62710000000001</v>
      </c>
      <c r="F1415" s="48">
        <v>191.62710000000001</v>
      </c>
      <c r="G1415" s="48"/>
      <c r="H1415" s="48"/>
      <c r="I1415" s="48"/>
      <c r="J1415" s="48"/>
      <c r="K1415" s="48"/>
    </row>
    <row r="1416" spans="1:11" x14ac:dyDescent="0.25">
      <c r="A1416" s="49">
        <v>40757</v>
      </c>
      <c r="B1416" s="48">
        <v>0</v>
      </c>
      <c r="C1416" s="48">
        <v>181.82140000000001</v>
      </c>
      <c r="D1416" s="48">
        <v>181.82140000000001</v>
      </c>
      <c r="E1416" s="48">
        <v>181.82140000000001</v>
      </c>
      <c r="F1416" s="48">
        <v>181.82140000000001</v>
      </c>
      <c r="G1416" s="48"/>
      <c r="H1416" s="48"/>
      <c r="I1416" s="48"/>
      <c r="J1416" s="48"/>
      <c r="K1416" s="48"/>
    </row>
    <row r="1417" spans="1:11" x14ac:dyDescent="0.25">
      <c r="A1417" s="49">
        <v>40758</v>
      </c>
      <c r="B1417" s="48">
        <v>0</v>
      </c>
      <c r="C1417" s="48">
        <v>178.32480000000001</v>
      </c>
      <c r="D1417" s="48">
        <v>178.32480000000001</v>
      </c>
      <c r="E1417" s="48">
        <v>178.32480000000001</v>
      </c>
      <c r="F1417" s="48">
        <v>178.32480000000001</v>
      </c>
      <c r="G1417" s="48"/>
      <c r="H1417" s="48"/>
      <c r="I1417" s="48"/>
      <c r="J1417" s="48"/>
      <c r="K1417" s="48"/>
    </row>
    <row r="1418" spans="1:11" x14ac:dyDescent="0.25">
      <c r="A1418" s="49">
        <v>40759</v>
      </c>
      <c r="B1418" s="48">
        <v>0</v>
      </c>
      <c r="C1418" s="48">
        <v>146.61330000000001</v>
      </c>
      <c r="D1418" s="48">
        <v>146.61330000000001</v>
      </c>
      <c r="E1418" s="48">
        <v>146.61330000000001</v>
      </c>
      <c r="F1418" s="48">
        <v>146.61330000000001</v>
      </c>
      <c r="G1418" s="48"/>
      <c r="H1418" s="48"/>
      <c r="I1418" s="48"/>
      <c r="J1418" s="48"/>
      <c r="K1418" s="48"/>
    </row>
    <row r="1419" spans="1:11" x14ac:dyDescent="0.25">
      <c r="A1419" s="49">
        <v>40760</v>
      </c>
      <c r="B1419" s="48">
        <v>0</v>
      </c>
      <c r="C1419" s="48">
        <v>135.3999</v>
      </c>
      <c r="D1419" s="48">
        <v>135.3999</v>
      </c>
      <c r="E1419" s="48">
        <v>135.3999</v>
      </c>
      <c r="F1419" s="48">
        <v>135.3999</v>
      </c>
      <c r="G1419" s="48"/>
      <c r="H1419" s="48"/>
      <c r="I1419" s="48"/>
      <c r="J1419" s="48"/>
      <c r="K1419" s="48"/>
    </row>
    <row r="1420" spans="1:11" x14ac:dyDescent="0.25">
      <c r="A1420" s="49">
        <v>40763</v>
      </c>
      <c r="B1420" s="48">
        <v>0</v>
      </c>
      <c r="C1420" s="48">
        <v>116.9841</v>
      </c>
      <c r="D1420" s="48">
        <v>116.9841</v>
      </c>
      <c r="E1420" s="48">
        <v>116.9841</v>
      </c>
      <c r="F1420" s="48">
        <v>116.9841</v>
      </c>
      <c r="G1420" s="48"/>
      <c r="H1420" s="48"/>
      <c r="I1420" s="48"/>
      <c r="J1420" s="48"/>
      <c r="K1420" s="48"/>
    </row>
    <row r="1421" spans="1:11" x14ac:dyDescent="0.25">
      <c r="A1421" s="49">
        <v>40764</v>
      </c>
      <c r="B1421" s="48">
        <v>0</v>
      </c>
      <c r="C1421" s="48">
        <v>125.86109999999999</v>
      </c>
      <c r="D1421" s="48">
        <v>125.86109999999999</v>
      </c>
      <c r="E1421" s="48">
        <v>125.86109999999999</v>
      </c>
      <c r="F1421" s="48">
        <v>125.86109999999999</v>
      </c>
      <c r="G1421" s="48"/>
      <c r="H1421" s="48"/>
      <c r="I1421" s="48"/>
      <c r="J1421" s="48"/>
      <c r="K1421" s="48"/>
    </row>
    <row r="1422" spans="1:11" x14ac:dyDescent="0.25">
      <c r="A1422" s="49">
        <v>40765</v>
      </c>
      <c r="B1422" s="48">
        <v>0</v>
      </c>
      <c r="C1422" s="48">
        <v>114.8904</v>
      </c>
      <c r="D1422" s="48">
        <v>114.8904</v>
      </c>
      <c r="E1422" s="48">
        <v>114.8904</v>
      </c>
      <c r="F1422" s="48">
        <v>114.8904</v>
      </c>
      <c r="G1422" s="48"/>
      <c r="H1422" s="48"/>
      <c r="I1422" s="48"/>
      <c r="J1422" s="48"/>
      <c r="K1422" s="48"/>
    </row>
    <row r="1423" spans="1:11" x14ac:dyDescent="0.25">
      <c r="A1423" s="49">
        <v>40766</v>
      </c>
      <c r="B1423" s="48">
        <v>0</v>
      </c>
      <c r="C1423" s="48">
        <v>120.589</v>
      </c>
      <c r="D1423" s="48">
        <v>120.589</v>
      </c>
      <c r="E1423" s="48">
        <v>120.589</v>
      </c>
      <c r="F1423" s="48">
        <v>120.589</v>
      </c>
      <c r="G1423" s="48"/>
      <c r="H1423" s="48"/>
      <c r="I1423" s="48"/>
      <c r="J1423" s="48"/>
      <c r="K1423" s="48"/>
    </row>
    <row r="1424" spans="1:11" x14ac:dyDescent="0.25">
      <c r="A1424" s="49">
        <v>40767</v>
      </c>
      <c r="B1424" s="48">
        <v>0</v>
      </c>
      <c r="C1424" s="48">
        <v>117.5939</v>
      </c>
      <c r="D1424" s="48">
        <v>117.5939</v>
      </c>
      <c r="E1424" s="48">
        <v>117.5939</v>
      </c>
      <c r="F1424" s="48">
        <v>117.5939</v>
      </c>
      <c r="G1424" s="48"/>
      <c r="H1424" s="48"/>
      <c r="I1424" s="48"/>
      <c r="J1424" s="48"/>
      <c r="K1424" s="48"/>
    </row>
    <row r="1425" spans="1:11" x14ac:dyDescent="0.25">
      <c r="A1425" s="49">
        <v>40770</v>
      </c>
      <c r="B1425" s="48">
        <v>0</v>
      </c>
      <c r="C1425" s="48">
        <v>123.5347</v>
      </c>
      <c r="D1425" s="48">
        <v>123.5347</v>
      </c>
      <c r="E1425" s="48">
        <v>123.5347</v>
      </c>
      <c r="F1425" s="48">
        <v>123.5347</v>
      </c>
      <c r="G1425" s="48"/>
      <c r="H1425" s="48"/>
      <c r="I1425" s="48"/>
      <c r="J1425" s="48"/>
      <c r="K1425" s="48"/>
    </row>
    <row r="1426" spans="1:11" x14ac:dyDescent="0.25">
      <c r="A1426" s="49">
        <v>40771</v>
      </c>
      <c r="B1426" s="48">
        <v>0</v>
      </c>
      <c r="C1426" s="48">
        <v>122.21129999999999</v>
      </c>
      <c r="D1426" s="48">
        <v>122.21129999999999</v>
      </c>
      <c r="E1426" s="48">
        <v>122.21129999999999</v>
      </c>
      <c r="F1426" s="48">
        <v>122.21129999999999</v>
      </c>
      <c r="G1426" s="48"/>
      <c r="H1426" s="48"/>
      <c r="I1426" s="48"/>
      <c r="J1426" s="48"/>
      <c r="K1426" s="48"/>
    </row>
    <row r="1427" spans="1:11" x14ac:dyDescent="0.25">
      <c r="A1427" s="49">
        <v>40772</v>
      </c>
      <c r="B1427" s="48">
        <v>0</v>
      </c>
      <c r="C1427" s="48">
        <v>119.82210000000001</v>
      </c>
      <c r="D1427" s="48">
        <v>119.82210000000001</v>
      </c>
      <c r="E1427" s="48">
        <v>119.82210000000001</v>
      </c>
      <c r="F1427" s="48">
        <v>119.82210000000001</v>
      </c>
      <c r="G1427" s="48"/>
      <c r="H1427" s="48"/>
      <c r="I1427" s="48"/>
      <c r="J1427" s="48"/>
      <c r="K1427" s="48"/>
    </row>
    <row r="1428" spans="1:11" x14ac:dyDescent="0.25">
      <c r="A1428" s="49">
        <v>40773</v>
      </c>
      <c r="B1428" s="48">
        <v>0</v>
      </c>
      <c r="C1428" s="48">
        <v>94.898120000000006</v>
      </c>
      <c r="D1428" s="48">
        <v>94.898120000000006</v>
      </c>
      <c r="E1428" s="48">
        <v>94.898120000000006</v>
      </c>
      <c r="F1428" s="48">
        <v>94.898120000000006</v>
      </c>
      <c r="G1428" s="48"/>
      <c r="H1428" s="48"/>
      <c r="I1428" s="48"/>
      <c r="J1428" s="48"/>
      <c r="K1428" s="48"/>
    </row>
    <row r="1429" spans="1:11" x14ac:dyDescent="0.25">
      <c r="A1429" s="49">
        <v>40774</v>
      </c>
      <c r="B1429" s="48">
        <v>0</v>
      </c>
      <c r="C1429" s="48">
        <v>90.302970000000002</v>
      </c>
      <c r="D1429" s="48">
        <v>90.302970000000002</v>
      </c>
      <c r="E1429" s="48">
        <v>90.302970000000002</v>
      </c>
      <c r="F1429" s="48">
        <v>90.302970000000002</v>
      </c>
      <c r="G1429" s="48"/>
      <c r="H1429" s="48"/>
      <c r="I1429" s="48"/>
      <c r="J1429" s="48"/>
      <c r="K1429" s="48"/>
    </row>
    <row r="1430" spans="1:11" x14ac:dyDescent="0.25">
      <c r="A1430" s="49">
        <v>40777</v>
      </c>
      <c r="B1430" s="48">
        <v>0</v>
      </c>
      <c r="C1430" s="48">
        <v>87.416319999999999</v>
      </c>
      <c r="D1430" s="48">
        <v>87.416319999999999</v>
      </c>
      <c r="E1430" s="48">
        <v>87.416319999999999</v>
      </c>
      <c r="F1430" s="48">
        <v>87.416319999999999</v>
      </c>
      <c r="G1430" s="48"/>
      <c r="H1430" s="48"/>
      <c r="I1430" s="48"/>
      <c r="J1430" s="48"/>
      <c r="K1430" s="48"/>
    </row>
    <row r="1431" spans="1:11" x14ac:dyDescent="0.25">
      <c r="A1431" s="49">
        <v>40778</v>
      </c>
      <c r="B1431" s="48">
        <v>0</v>
      </c>
      <c r="C1431" s="48">
        <v>91.48733</v>
      </c>
      <c r="D1431" s="48">
        <v>91.48733</v>
      </c>
      <c r="E1431" s="48">
        <v>91.48733</v>
      </c>
      <c r="F1431" s="48">
        <v>91.48733</v>
      </c>
      <c r="G1431" s="48"/>
      <c r="H1431" s="48"/>
      <c r="I1431" s="48"/>
      <c r="J1431" s="48"/>
      <c r="K1431" s="48"/>
    </row>
    <row r="1432" spans="1:11" x14ac:dyDescent="0.25">
      <c r="A1432" s="49">
        <v>40779</v>
      </c>
      <c r="B1432" s="48">
        <v>0</v>
      </c>
      <c r="C1432" s="48">
        <v>93.612639999999999</v>
      </c>
      <c r="D1432" s="48">
        <v>93.612639999999999</v>
      </c>
      <c r="E1432" s="48">
        <v>93.612639999999999</v>
      </c>
      <c r="F1432" s="48">
        <v>93.612639999999999</v>
      </c>
      <c r="G1432" s="48"/>
      <c r="H1432" s="48"/>
      <c r="I1432" s="48"/>
      <c r="J1432" s="48"/>
      <c r="K1432" s="48"/>
    </row>
    <row r="1433" spans="1:11" x14ac:dyDescent="0.25">
      <c r="A1433" s="49">
        <v>40780</v>
      </c>
      <c r="B1433" s="48">
        <v>0</v>
      </c>
      <c r="C1433" s="48">
        <v>90.840980000000002</v>
      </c>
      <c r="D1433" s="48">
        <v>90.840980000000002</v>
      </c>
      <c r="E1433" s="48">
        <v>90.840980000000002</v>
      </c>
      <c r="F1433" s="48">
        <v>90.840980000000002</v>
      </c>
      <c r="G1433" s="48"/>
      <c r="H1433" s="48"/>
      <c r="I1433" s="48"/>
      <c r="J1433" s="48"/>
      <c r="K1433" s="48"/>
    </row>
    <row r="1434" spans="1:11" x14ac:dyDescent="0.25">
      <c r="A1434" s="49">
        <v>40781</v>
      </c>
      <c r="B1434" s="48">
        <v>0</v>
      </c>
      <c r="C1434" s="48">
        <v>92.606160000000003</v>
      </c>
      <c r="D1434" s="48">
        <v>92.606160000000003</v>
      </c>
      <c r="E1434" s="48">
        <v>92.606160000000003</v>
      </c>
      <c r="F1434" s="48">
        <v>92.606160000000003</v>
      </c>
      <c r="G1434" s="48"/>
      <c r="H1434" s="48"/>
      <c r="I1434" s="48"/>
      <c r="J1434" s="48"/>
      <c r="K1434" s="48"/>
    </row>
    <row r="1435" spans="1:11" x14ac:dyDescent="0.25">
      <c r="A1435" s="49">
        <v>40784</v>
      </c>
      <c r="B1435" s="48">
        <v>0</v>
      </c>
      <c r="C1435" s="48">
        <v>98.481480000000005</v>
      </c>
      <c r="D1435" s="48">
        <v>98.481480000000005</v>
      </c>
      <c r="E1435" s="48">
        <v>98.481480000000005</v>
      </c>
      <c r="F1435" s="48">
        <v>98.481480000000005</v>
      </c>
      <c r="G1435" s="48"/>
      <c r="H1435" s="48"/>
      <c r="I1435" s="48"/>
      <c r="J1435" s="48"/>
      <c r="K1435" s="48"/>
    </row>
    <row r="1436" spans="1:11" x14ac:dyDescent="0.25">
      <c r="A1436" s="49">
        <v>40785</v>
      </c>
      <c r="B1436" s="48">
        <v>0</v>
      </c>
      <c r="C1436" s="48">
        <v>98.330240000000003</v>
      </c>
      <c r="D1436" s="48">
        <v>98.330240000000003</v>
      </c>
      <c r="E1436" s="48">
        <v>98.330240000000003</v>
      </c>
      <c r="F1436" s="48">
        <v>98.330240000000003</v>
      </c>
      <c r="G1436" s="48"/>
      <c r="H1436" s="48"/>
      <c r="I1436" s="48"/>
      <c r="J1436" s="48"/>
      <c r="K1436" s="48"/>
    </row>
    <row r="1437" spans="1:11" x14ac:dyDescent="0.25">
      <c r="A1437" s="49">
        <v>40786</v>
      </c>
      <c r="B1437" s="48">
        <v>0</v>
      </c>
      <c r="C1437" s="48">
        <v>97.953900000000004</v>
      </c>
      <c r="D1437" s="48">
        <v>97.953900000000004</v>
      </c>
      <c r="E1437" s="48">
        <v>97.953900000000004</v>
      </c>
      <c r="F1437" s="48">
        <v>97.953900000000004</v>
      </c>
      <c r="G1437" s="48"/>
      <c r="H1437" s="48"/>
      <c r="I1437" s="48"/>
      <c r="J1437" s="48"/>
      <c r="K1437" s="48"/>
    </row>
    <row r="1438" spans="1:11" x14ac:dyDescent="0.25">
      <c r="A1438" s="49">
        <v>40787</v>
      </c>
      <c r="B1438" s="48">
        <v>0</v>
      </c>
      <c r="C1438" s="48">
        <v>96.927790000000002</v>
      </c>
      <c r="D1438" s="48">
        <v>96.927790000000002</v>
      </c>
      <c r="E1438" s="48">
        <v>96.927790000000002</v>
      </c>
      <c r="F1438" s="48">
        <v>96.927790000000002</v>
      </c>
      <c r="G1438" s="48"/>
      <c r="H1438" s="48"/>
      <c r="I1438" s="48"/>
      <c r="J1438" s="48"/>
      <c r="K1438" s="48"/>
    </row>
    <row r="1439" spans="1:11" x14ac:dyDescent="0.25">
      <c r="A1439" s="49">
        <v>40788</v>
      </c>
      <c r="B1439" s="48">
        <v>0</v>
      </c>
      <c r="C1439" s="48">
        <v>91.501570000000001</v>
      </c>
      <c r="D1439" s="48">
        <v>91.501570000000001</v>
      </c>
      <c r="E1439" s="48">
        <v>91.501570000000001</v>
      </c>
      <c r="F1439" s="48">
        <v>91.501570000000001</v>
      </c>
      <c r="G1439" s="48"/>
      <c r="H1439" s="48"/>
      <c r="I1439" s="48"/>
      <c r="J1439" s="48"/>
      <c r="K1439" s="48"/>
    </row>
    <row r="1440" spans="1:11" x14ac:dyDescent="0.25">
      <c r="A1440" s="49">
        <v>40792</v>
      </c>
      <c r="B1440" s="48">
        <v>0</v>
      </c>
      <c r="C1440" s="48">
        <v>87.965980000000002</v>
      </c>
      <c r="D1440" s="48">
        <v>87.965980000000002</v>
      </c>
      <c r="E1440" s="48">
        <v>87.965980000000002</v>
      </c>
      <c r="F1440" s="48">
        <v>87.965980000000002</v>
      </c>
      <c r="G1440" s="48"/>
      <c r="H1440" s="48"/>
      <c r="I1440" s="48"/>
      <c r="J1440" s="48"/>
      <c r="K1440" s="48"/>
    </row>
    <row r="1441" spans="1:11" x14ac:dyDescent="0.25">
      <c r="A1441" s="49">
        <v>40793</v>
      </c>
      <c r="B1441" s="48">
        <v>0</v>
      </c>
      <c r="C1441" s="48">
        <v>91.777209999999997</v>
      </c>
      <c r="D1441" s="48">
        <v>91.777209999999997</v>
      </c>
      <c r="E1441" s="48">
        <v>91.777209999999997</v>
      </c>
      <c r="F1441" s="48">
        <v>91.777209999999997</v>
      </c>
      <c r="G1441" s="48"/>
      <c r="H1441" s="48"/>
      <c r="I1441" s="48"/>
      <c r="J1441" s="48"/>
      <c r="K1441" s="48"/>
    </row>
    <row r="1442" spans="1:11" x14ac:dyDescent="0.25">
      <c r="A1442" s="49">
        <v>40794</v>
      </c>
      <c r="B1442" s="48">
        <v>0</v>
      </c>
      <c r="C1442" s="48">
        <v>90.665859999999995</v>
      </c>
      <c r="D1442" s="48">
        <v>90.665859999999995</v>
      </c>
      <c r="E1442" s="48">
        <v>90.665859999999995</v>
      </c>
      <c r="F1442" s="48">
        <v>90.665859999999995</v>
      </c>
      <c r="G1442" s="48"/>
      <c r="H1442" s="48"/>
      <c r="I1442" s="48"/>
      <c r="J1442" s="48"/>
      <c r="K1442" s="48"/>
    </row>
    <row r="1443" spans="1:11" x14ac:dyDescent="0.25">
      <c r="A1443" s="49">
        <v>40795</v>
      </c>
      <c r="B1443" s="48">
        <v>0</v>
      </c>
      <c r="C1443" s="48">
        <v>81.78716</v>
      </c>
      <c r="D1443" s="48">
        <v>81.78716</v>
      </c>
      <c r="E1443" s="48">
        <v>81.78716</v>
      </c>
      <c r="F1443" s="48">
        <v>81.78716</v>
      </c>
      <c r="G1443" s="48"/>
      <c r="H1443" s="48"/>
      <c r="I1443" s="48"/>
      <c r="J1443" s="48"/>
      <c r="K1443" s="48"/>
    </row>
    <row r="1444" spans="1:11" x14ac:dyDescent="0.25">
      <c r="A1444" s="49">
        <v>40798</v>
      </c>
      <c r="B1444" s="48">
        <v>0</v>
      </c>
      <c r="C1444" s="48">
        <v>80.244110000000006</v>
      </c>
      <c r="D1444" s="48">
        <v>80.244110000000006</v>
      </c>
      <c r="E1444" s="48">
        <v>80.244110000000006</v>
      </c>
      <c r="F1444" s="48">
        <v>80.244110000000006</v>
      </c>
      <c r="G1444" s="48"/>
      <c r="H1444" s="48"/>
      <c r="I1444" s="48"/>
      <c r="J1444" s="48"/>
      <c r="K1444" s="48"/>
    </row>
    <row r="1445" spans="1:11" x14ac:dyDescent="0.25">
      <c r="A1445" s="49">
        <v>40799</v>
      </c>
      <c r="B1445" s="48">
        <v>0</v>
      </c>
      <c r="C1445" s="48">
        <v>81.842160000000007</v>
      </c>
      <c r="D1445" s="48">
        <v>81.842160000000007</v>
      </c>
      <c r="E1445" s="48">
        <v>81.842160000000007</v>
      </c>
      <c r="F1445" s="48">
        <v>81.842160000000007</v>
      </c>
      <c r="G1445" s="48"/>
      <c r="H1445" s="48"/>
      <c r="I1445" s="48"/>
      <c r="J1445" s="48"/>
      <c r="K1445" s="48"/>
    </row>
    <row r="1446" spans="1:11" x14ac:dyDescent="0.25">
      <c r="A1446" s="49">
        <v>40800</v>
      </c>
      <c r="B1446" s="48">
        <v>0</v>
      </c>
      <c r="C1446" s="48">
        <v>84.488380000000006</v>
      </c>
      <c r="D1446" s="48">
        <v>84.488380000000006</v>
      </c>
      <c r="E1446" s="48">
        <v>84.488380000000006</v>
      </c>
      <c r="F1446" s="48">
        <v>84.488380000000006</v>
      </c>
      <c r="G1446" s="48"/>
      <c r="H1446" s="48"/>
      <c r="I1446" s="48"/>
      <c r="J1446" s="48"/>
      <c r="K1446" s="48"/>
    </row>
    <row r="1447" spans="1:11" x14ac:dyDescent="0.25">
      <c r="A1447" s="49">
        <v>40801</v>
      </c>
      <c r="B1447" s="48">
        <v>0</v>
      </c>
      <c r="C1447" s="48">
        <v>88.09357</v>
      </c>
      <c r="D1447" s="48">
        <v>88.09357</v>
      </c>
      <c r="E1447" s="48">
        <v>88.09357</v>
      </c>
      <c r="F1447" s="48">
        <v>88.09357</v>
      </c>
      <c r="G1447" s="48"/>
      <c r="H1447" s="48"/>
      <c r="I1447" s="48"/>
      <c r="J1447" s="48"/>
      <c r="K1447" s="48"/>
    </row>
    <row r="1448" spans="1:11" x14ac:dyDescent="0.25">
      <c r="A1448" s="49">
        <v>40802</v>
      </c>
      <c r="B1448" s="48">
        <v>0</v>
      </c>
      <c r="C1448" s="48">
        <v>90.263180000000006</v>
      </c>
      <c r="D1448" s="48">
        <v>90.263180000000006</v>
      </c>
      <c r="E1448" s="48">
        <v>90.263180000000006</v>
      </c>
      <c r="F1448" s="48">
        <v>90.263180000000006</v>
      </c>
      <c r="G1448" s="48"/>
      <c r="H1448" s="48"/>
      <c r="I1448" s="48"/>
      <c r="J1448" s="48"/>
      <c r="K1448" s="48"/>
    </row>
    <row r="1449" spans="1:11" x14ac:dyDescent="0.25">
      <c r="A1449" s="49">
        <v>40805</v>
      </c>
      <c r="B1449" s="48">
        <v>0</v>
      </c>
      <c r="C1449" s="48">
        <v>87.245099999999994</v>
      </c>
      <c r="D1449" s="48">
        <v>87.245099999999994</v>
      </c>
      <c r="E1449" s="48">
        <v>87.245099999999994</v>
      </c>
      <c r="F1449" s="48">
        <v>87.245099999999994</v>
      </c>
      <c r="G1449" s="48"/>
      <c r="H1449" s="48"/>
      <c r="I1449" s="48"/>
      <c r="J1449" s="48"/>
      <c r="K1449" s="48"/>
    </row>
    <row r="1450" spans="1:11" x14ac:dyDescent="0.25">
      <c r="A1450" s="49">
        <v>40806</v>
      </c>
      <c r="B1450" s="48">
        <v>0</v>
      </c>
      <c r="C1450" s="48">
        <v>87.246200000000002</v>
      </c>
      <c r="D1450" s="48">
        <v>87.246200000000002</v>
      </c>
      <c r="E1450" s="48">
        <v>87.246200000000002</v>
      </c>
      <c r="F1450" s="48">
        <v>87.246200000000002</v>
      </c>
      <c r="G1450" s="48"/>
      <c r="H1450" s="48"/>
      <c r="I1450" s="48"/>
      <c r="J1450" s="48"/>
      <c r="K1450" s="48"/>
    </row>
    <row r="1451" spans="1:11" x14ac:dyDescent="0.25">
      <c r="A1451" s="49">
        <v>40807</v>
      </c>
      <c r="B1451" s="48">
        <v>0</v>
      </c>
      <c r="C1451" s="48">
        <v>83.505579999999995</v>
      </c>
      <c r="D1451" s="48">
        <v>83.505579999999995</v>
      </c>
      <c r="E1451" s="48">
        <v>83.505579999999995</v>
      </c>
      <c r="F1451" s="48">
        <v>83.505579999999995</v>
      </c>
      <c r="G1451" s="48"/>
      <c r="H1451" s="48"/>
      <c r="I1451" s="48"/>
      <c r="J1451" s="48"/>
      <c r="K1451" s="48"/>
    </row>
    <row r="1452" spans="1:11" x14ac:dyDescent="0.25">
      <c r="A1452" s="49">
        <v>40808</v>
      </c>
      <c r="B1452" s="48">
        <v>0</v>
      </c>
      <c r="C1452" s="48">
        <v>73.407539999999997</v>
      </c>
      <c r="D1452" s="48">
        <v>73.407539999999997</v>
      </c>
      <c r="E1452" s="48">
        <v>73.407539999999997</v>
      </c>
      <c r="F1452" s="48">
        <v>73.407539999999997</v>
      </c>
      <c r="G1452" s="48"/>
      <c r="H1452" s="48"/>
      <c r="I1452" s="48"/>
      <c r="J1452" s="48"/>
      <c r="K1452" s="48"/>
    </row>
    <row r="1453" spans="1:11" x14ac:dyDescent="0.25">
      <c r="A1453" s="49">
        <v>40809</v>
      </c>
      <c r="B1453" s="48">
        <v>0</v>
      </c>
      <c r="C1453" s="48">
        <v>73.195890000000006</v>
      </c>
      <c r="D1453" s="48">
        <v>73.195890000000006</v>
      </c>
      <c r="E1453" s="48">
        <v>73.195890000000006</v>
      </c>
      <c r="F1453" s="48">
        <v>73.195890000000006</v>
      </c>
      <c r="G1453" s="48"/>
      <c r="H1453" s="48"/>
      <c r="I1453" s="48"/>
      <c r="J1453" s="48"/>
      <c r="K1453" s="48"/>
    </row>
    <row r="1454" spans="1:11" x14ac:dyDescent="0.25">
      <c r="A1454" s="49">
        <v>40812</v>
      </c>
      <c r="B1454" s="48">
        <v>0</v>
      </c>
      <c r="C1454" s="48">
        <v>75.473690000000005</v>
      </c>
      <c r="D1454" s="48">
        <v>75.473690000000005</v>
      </c>
      <c r="E1454" s="48">
        <v>75.473690000000005</v>
      </c>
      <c r="F1454" s="48">
        <v>75.473690000000005</v>
      </c>
      <c r="G1454" s="48"/>
      <c r="H1454" s="48"/>
      <c r="I1454" s="48"/>
      <c r="J1454" s="48"/>
      <c r="K1454" s="48"/>
    </row>
    <row r="1455" spans="1:11" x14ac:dyDescent="0.25">
      <c r="A1455" s="49">
        <v>40813</v>
      </c>
      <c r="B1455" s="48">
        <v>0</v>
      </c>
      <c r="C1455" s="48">
        <v>77.014309999999995</v>
      </c>
      <c r="D1455" s="48">
        <v>77.014309999999995</v>
      </c>
      <c r="E1455" s="48">
        <v>77.014309999999995</v>
      </c>
      <c r="F1455" s="48">
        <v>77.014309999999995</v>
      </c>
      <c r="G1455" s="48"/>
      <c r="H1455" s="48"/>
      <c r="I1455" s="48"/>
      <c r="J1455" s="48"/>
      <c r="K1455" s="48"/>
    </row>
    <row r="1456" spans="1:11" x14ac:dyDescent="0.25">
      <c r="A1456" s="49">
        <v>40814</v>
      </c>
      <c r="B1456" s="48">
        <v>0</v>
      </c>
      <c r="C1456" s="48">
        <v>72.659909999999996</v>
      </c>
      <c r="D1456" s="48">
        <v>72.659909999999996</v>
      </c>
      <c r="E1456" s="48">
        <v>72.659909999999996</v>
      </c>
      <c r="F1456" s="48">
        <v>72.659909999999996</v>
      </c>
      <c r="G1456" s="48"/>
      <c r="H1456" s="48"/>
      <c r="I1456" s="48"/>
      <c r="J1456" s="48"/>
      <c r="K1456" s="48"/>
    </row>
    <row r="1457" spans="1:11" x14ac:dyDescent="0.25">
      <c r="A1457" s="49">
        <v>40815</v>
      </c>
      <c r="B1457" s="48">
        <v>0</v>
      </c>
      <c r="C1457" s="48">
        <v>72.880830000000003</v>
      </c>
      <c r="D1457" s="48">
        <v>72.880830000000003</v>
      </c>
      <c r="E1457" s="48">
        <v>72.880830000000003</v>
      </c>
      <c r="F1457" s="48">
        <v>72.880830000000003</v>
      </c>
      <c r="G1457" s="48"/>
      <c r="H1457" s="48"/>
      <c r="I1457" s="48"/>
      <c r="J1457" s="48"/>
      <c r="K1457" s="48"/>
    </row>
    <row r="1458" spans="1:11" x14ac:dyDescent="0.25">
      <c r="A1458" s="49">
        <v>40816</v>
      </c>
      <c r="B1458" s="48">
        <v>0</v>
      </c>
      <c r="C1458" s="48">
        <v>68.890529999999998</v>
      </c>
      <c r="D1458" s="48">
        <v>68.890529999999998</v>
      </c>
      <c r="E1458" s="48">
        <v>68.890529999999998</v>
      </c>
      <c r="F1458" s="48">
        <v>68.890529999999998</v>
      </c>
      <c r="G1458" s="48"/>
      <c r="H1458" s="48"/>
      <c r="I1458" s="48"/>
      <c r="J1458" s="48"/>
      <c r="K1458" s="48"/>
    </row>
    <row r="1459" spans="1:11" x14ac:dyDescent="0.25">
      <c r="A1459" s="49">
        <v>40819</v>
      </c>
      <c r="B1459" s="48">
        <v>0</v>
      </c>
      <c r="C1459" s="48">
        <v>64.594840000000005</v>
      </c>
      <c r="D1459" s="48">
        <v>64.594840000000005</v>
      </c>
      <c r="E1459" s="48">
        <v>64.594840000000005</v>
      </c>
      <c r="F1459" s="48">
        <v>64.594840000000005</v>
      </c>
      <c r="G1459" s="48"/>
      <c r="H1459" s="48"/>
      <c r="I1459" s="48"/>
      <c r="J1459" s="48"/>
      <c r="K1459" s="48"/>
    </row>
    <row r="1460" spans="1:11" x14ac:dyDescent="0.25">
      <c r="A1460" s="49">
        <v>40820</v>
      </c>
      <c r="B1460" s="48">
        <v>0</v>
      </c>
      <c r="C1460" s="48">
        <v>67.576099999999997</v>
      </c>
      <c r="D1460" s="48">
        <v>67.576099999999997</v>
      </c>
      <c r="E1460" s="48">
        <v>67.576099999999997</v>
      </c>
      <c r="F1460" s="48">
        <v>67.576099999999997</v>
      </c>
      <c r="G1460" s="48"/>
      <c r="H1460" s="48"/>
      <c r="I1460" s="48"/>
      <c r="J1460" s="48"/>
      <c r="K1460" s="48"/>
    </row>
    <row r="1461" spans="1:11" x14ac:dyDescent="0.25">
      <c r="A1461" s="49">
        <v>40821</v>
      </c>
      <c r="B1461" s="48">
        <v>0</v>
      </c>
      <c r="C1461" s="48">
        <v>71.833460000000002</v>
      </c>
      <c r="D1461" s="48">
        <v>71.833460000000002</v>
      </c>
      <c r="E1461" s="48">
        <v>71.833460000000002</v>
      </c>
      <c r="F1461" s="48">
        <v>71.833460000000002</v>
      </c>
      <c r="G1461" s="48"/>
      <c r="H1461" s="48"/>
      <c r="I1461" s="48"/>
      <c r="J1461" s="48"/>
      <c r="K1461" s="48"/>
    </row>
    <row r="1462" spans="1:11" x14ac:dyDescent="0.25">
      <c r="A1462" s="49">
        <v>40822</v>
      </c>
      <c r="B1462" s="48">
        <v>0</v>
      </c>
      <c r="C1462" s="48">
        <v>73.016670000000005</v>
      </c>
      <c r="D1462" s="48">
        <v>73.016670000000005</v>
      </c>
      <c r="E1462" s="48">
        <v>73.016670000000005</v>
      </c>
      <c r="F1462" s="48">
        <v>73.016670000000005</v>
      </c>
      <c r="G1462" s="48"/>
      <c r="H1462" s="48"/>
      <c r="I1462" s="48"/>
      <c r="J1462" s="48"/>
      <c r="K1462" s="48"/>
    </row>
    <row r="1463" spans="1:11" x14ac:dyDescent="0.25">
      <c r="A1463" s="49">
        <v>40823</v>
      </c>
      <c r="B1463" s="48">
        <v>0</v>
      </c>
      <c r="C1463" s="48">
        <v>72.833150000000003</v>
      </c>
      <c r="D1463" s="48">
        <v>72.833150000000003</v>
      </c>
      <c r="E1463" s="48">
        <v>72.833150000000003</v>
      </c>
      <c r="F1463" s="48">
        <v>72.833150000000003</v>
      </c>
      <c r="G1463" s="48"/>
      <c r="H1463" s="48"/>
      <c r="I1463" s="48"/>
      <c r="J1463" s="48"/>
      <c r="K1463" s="48"/>
    </row>
    <row r="1464" spans="1:11" x14ac:dyDescent="0.25">
      <c r="A1464" s="49">
        <v>40826</v>
      </c>
      <c r="B1464" s="48">
        <v>0</v>
      </c>
      <c r="C1464" s="48">
        <v>76.631299999999996</v>
      </c>
      <c r="D1464" s="48">
        <v>76.631299999999996</v>
      </c>
      <c r="E1464" s="48">
        <v>76.631299999999996</v>
      </c>
      <c r="F1464" s="48">
        <v>76.631299999999996</v>
      </c>
      <c r="G1464" s="48"/>
      <c r="H1464" s="48"/>
      <c r="I1464" s="48"/>
      <c r="J1464" s="48"/>
      <c r="K1464" s="48"/>
    </row>
    <row r="1465" spans="1:11" x14ac:dyDescent="0.25">
      <c r="A1465" s="49">
        <v>40827</v>
      </c>
      <c r="B1465" s="48">
        <v>0</v>
      </c>
      <c r="C1465" s="48">
        <v>78.483750000000001</v>
      </c>
      <c r="D1465" s="48">
        <v>78.483750000000001</v>
      </c>
      <c r="E1465" s="48">
        <v>78.483750000000001</v>
      </c>
      <c r="F1465" s="48">
        <v>78.483750000000001</v>
      </c>
      <c r="G1465" s="48"/>
      <c r="H1465" s="48"/>
      <c r="I1465" s="48"/>
      <c r="J1465" s="48"/>
      <c r="K1465" s="48"/>
    </row>
    <row r="1466" spans="1:11" x14ac:dyDescent="0.25">
      <c r="A1466" s="49">
        <v>40828</v>
      </c>
      <c r="B1466" s="48">
        <v>0</v>
      </c>
      <c r="C1466" s="48">
        <v>83.865790000000004</v>
      </c>
      <c r="D1466" s="48">
        <v>83.865790000000004</v>
      </c>
      <c r="E1466" s="48">
        <v>83.865790000000004</v>
      </c>
      <c r="F1466" s="48">
        <v>83.865790000000004</v>
      </c>
      <c r="G1466" s="48"/>
      <c r="H1466" s="48"/>
      <c r="I1466" s="48"/>
      <c r="J1466" s="48"/>
      <c r="K1466" s="48"/>
    </row>
    <row r="1467" spans="1:11" x14ac:dyDescent="0.25">
      <c r="A1467" s="49">
        <v>40829</v>
      </c>
      <c r="B1467" s="48">
        <v>0</v>
      </c>
      <c r="C1467" s="48">
        <v>83.401799999999994</v>
      </c>
      <c r="D1467" s="48">
        <v>83.401799999999994</v>
      </c>
      <c r="E1467" s="48">
        <v>83.401799999999994</v>
      </c>
      <c r="F1467" s="48">
        <v>83.401799999999994</v>
      </c>
      <c r="G1467" s="48"/>
      <c r="H1467" s="48"/>
      <c r="I1467" s="48"/>
      <c r="J1467" s="48"/>
      <c r="K1467" s="48"/>
    </row>
    <row r="1468" spans="1:11" x14ac:dyDescent="0.25">
      <c r="A1468" s="49">
        <v>40830</v>
      </c>
      <c r="B1468" s="48">
        <v>0</v>
      </c>
      <c r="C1468" s="48">
        <v>88.230900000000005</v>
      </c>
      <c r="D1468" s="48">
        <v>88.230900000000005</v>
      </c>
      <c r="E1468" s="48">
        <v>88.230900000000005</v>
      </c>
      <c r="F1468" s="48">
        <v>88.230900000000005</v>
      </c>
      <c r="G1468" s="48"/>
      <c r="H1468" s="48"/>
      <c r="I1468" s="48"/>
      <c r="J1468" s="48"/>
      <c r="K1468" s="48"/>
    </row>
    <row r="1469" spans="1:11" x14ac:dyDescent="0.25">
      <c r="A1469" s="49">
        <v>40833</v>
      </c>
      <c r="B1469" s="48">
        <v>0</v>
      </c>
      <c r="C1469" s="48">
        <v>80.059179999999998</v>
      </c>
      <c r="D1469" s="48">
        <v>80.059179999999998</v>
      </c>
      <c r="E1469" s="48">
        <v>80.059179999999998</v>
      </c>
      <c r="F1469" s="48">
        <v>80.059179999999998</v>
      </c>
      <c r="G1469" s="48"/>
      <c r="H1469" s="48"/>
      <c r="I1469" s="48"/>
      <c r="J1469" s="48"/>
      <c r="K1469" s="48"/>
    </row>
    <row r="1470" spans="1:11" x14ac:dyDescent="0.25">
      <c r="A1470" s="49">
        <v>40834</v>
      </c>
      <c r="B1470" s="48">
        <v>0</v>
      </c>
      <c r="C1470" s="48">
        <v>83.406139999999994</v>
      </c>
      <c r="D1470" s="48">
        <v>83.406139999999994</v>
      </c>
      <c r="E1470" s="48">
        <v>83.406139999999994</v>
      </c>
      <c r="F1470" s="48">
        <v>83.406139999999994</v>
      </c>
      <c r="G1470" s="48"/>
      <c r="H1470" s="48"/>
      <c r="I1470" s="48"/>
      <c r="J1470" s="48"/>
      <c r="K1470" s="48"/>
    </row>
    <row r="1471" spans="1:11" x14ac:dyDescent="0.25">
      <c r="A1471" s="49">
        <v>40835</v>
      </c>
      <c r="B1471" s="48">
        <v>0</v>
      </c>
      <c r="C1471" s="48">
        <v>76.634770000000003</v>
      </c>
      <c r="D1471" s="48">
        <v>76.634770000000003</v>
      </c>
      <c r="E1471" s="48">
        <v>76.634770000000003</v>
      </c>
      <c r="F1471" s="48">
        <v>76.634770000000003</v>
      </c>
      <c r="G1471" s="48"/>
      <c r="H1471" s="48"/>
      <c r="I1471" s="48"/>
      <c r="J1471" s="48"/>
      <c r="K1471" s="48"/>
    </row>
    <row r="1472" spans="1:11" x14ac:dyDescent="0.25">
      <c r="A1472" s="49">
        <v>40836</v>
      </c>
      <c r="B1472" s="48">
        <v>0</v>
      </c>
      <c r="C1472" s="48">
        <v>76.457260000000005</v>
      </c>
      <c r="D1472" s="48">
        <v>76.457260000000005</v>
      </c>
      <c r="E1472" s="48">
        <v>76.457260000000005</v>
      </c>
      <c r="F1472" s="48">
        <v>76.457260000000005</v>
      </c>
      <c r="G1472" s="48"/>
      <c r="H1472" s="48"/>
      <c r="I1472" s="48"/>
      <c r="J1472" s="48"/>
      <c r="K1472" s="48"/>
    </row>
    <row r="1473" spans="1:11" x14ac:dyDescent="0.25">
      <c r="A1473" s="49">
        <v>40837</v>
      </c>
      <c r="B1473" s="48">
        <v>0</v>
      </c>
      <c r="C1473" s="48">
        <v>80.021180000000001</v>
      </c>
      <c r="D1473" s="48">
        <v>80.021180000000001</v>
      </c>
      <c r="E1473" s="48">
        <v>80.021180000000001</v>
      </c>
      <c r="F1473" s="48">
        <v>80.021180000000001</v>
      </c>
      <c r="G1473" s="48"/>
      <c r="H1473" s="48"/>
      <c r="I1473" s="48"/>
      <c r="J1473" s="48"/>
      <c r="K1473" s="48"/>
    </row>
    <row r="1474" spans="1:11" x14ac:dyDescent="0.25">
      <c r="A1474" s="49">
        <v>40840</v>
      </c>
      <c r="B1474" s="48">
        <v>0</v>
      </c>
      <c r="C1474" s="48">
        <v>84.862139999999997</v>
      </c>
      <c r="D1474" s="48">
        <v>84.862139999999997</v>
      </c>
      <c r="E1474" s="48">
        <v>84.862139999999997</v>
      </c>
      <c r="F1474" s="48">
        <v>84.862139999999997</v>
      </c>
      <c r="G1474" s="48"/>
      <c r="H1474" s="48"/>
      <c r="I1474" s="48"/>
      <c r="J1474" s="48"/>
      <c r="K1474" s="48"/>
    </row>
    <row r="1475" spans="1:11" x14ac:dyDescent="0.25">
      <c r="A1475" s="49">
        <v>40841</v>
      </c>
      <c r="B1475" s="48">
        <v>0</v>
      </c>
      <c r="C1475" s="48">
        <v>79.508769999999998</v>
      </c>
      <c r="D1475" s="48">
        <v>79.508769999999998</v>
      </c>
      <c r="E1475" s="48">
        <v>79.508769999999998</v>
      </c>
      <c r="F1475" s="48">
        <v>79.508769999999998</v>
      </c>
      <c r="G1475" s="48"/>
      <c r="H1475" s="48"/>
      <c r="I1475" s="48"/>
      <c r="J1475" s="48"/>
      <c r="K1475" s="48"/>
    </row>
    <row r="1476" spans="1:11" x14ac:dyDescent="0.25">
      <c r="A1476" s="49">
        <v>40842</v>
      </c>
      <c r="B1476" s="48">
        <v>0</v>
      </c>
      <c r="C1476" s="48">
        <v>82.554699999999997</v>
      </c>
      <c r="D1476" s="48">
        <v>82.554699999999997</v>
      </c>
      <c r="E1476" s="48">
        <v>82.554699999999997</v>
      </c>
      <c r="F1476" s="48">
        <v>82.554699999999997</v>
      </c>
      <c r="G1476" s="48"/>
      <c r="H1476" s="48"/>
      <c r="I1476" s="48"/>
      <c r="J1476" s="48"/>
      <c r="K1476" s="48"/>
    </row>
    <row r="1477" spans="1:11" x14ac:dyDescent="0.25">
      <c r="A1477" s="49">
        <v>40843</v>
      </c>
      <c r="B1477" s="48">
        <v>0</v>
      </c>
      <c r="C1477" s="48">
        <v>93.40325</v>
      </c>
      <c r="D1477" s="48">
        <v>93.40325</v>
      </c>
      <c r="E1477" s="48">
        <v>93.40325</v>
      </c>
      <c r="F1477" s="48">
        <v>93.40325</v>
      </c>
      <c r="G1477" s="48"/>
      <c r="H1477" s="48"/>
      <c r="I1477" s="48"/>
      <c r="J1477" s="48"/>
      <c r="K1477" s="48"/>
    </row>
    <row r="1478" spans="1:11" x14ac:dyDescent="0.25">
      <c r="A1478" s="49">
        <v>40844</v>
      </c>
      <c r="B1478" s="48">
        <v>0</v>
      </c>
      <c r="C1478" s="48">
        <v>94.86018</v>
      </c>
      <c r="D1478" s="48">
        <v>94.86018</v>
      </c>
      <c r="E1478" s="48">
        <v>94.86018</v>
      </c>
      <c r="F1478" s="48">
        <v>94.86018</v>
      </c>
      <c r="G1478" s="48"/>
      <c r="H1478" s="48"/>
      <c r="I1478" s="48"/>
      <c r="J1478" s="48"/>
      <c r="K1478" s="48"/>
    </row>
    <row r="1479" spans="1:11" x14ac:dyDescent="0.25">
      <c r="A1479" s="49">
        <v>40847</v>
      </c>
      <c r="B1479" s="48">
        <v>0</v>
      </c>
      <c r="C1479" s="48">
        <v>85.700760000000002</v>
      </c>
      <c r="D1479" s="48">
        <v>85.700760000000002</v>
      </c>
      <c r="E1479" s="48">
        <v>85.700760000000002</v>
      </c>
      <c r="F1479" s="48">
        <v>85.700760000000002</v>
      </c>
      <c r="G1479" s="48"/>
      <c r="H1479" s="48"/>
      <c r="I1479" s="48"/>
      <c r="J1479" s="48"/>
      <c r="K1479" s="48"/>
    </row>
    <row r="1480" spans="1:11" x14ac:dyDescent="0.25">
      <c r="A1480" s="49">
        <v>40848</v>
      </c>
      <c r="B1480" s="48">
        <v>0</v>
      </c>
      <c r="C1480" s="48">
        <v>71.757869999999997</v>
      </c>
      <c r="D1480" s="48">
        <v>71.757869999999997</v>
      </c>
      <c r="E1480" s="48">
        <v>71.757869999999997</v>
      </c>
      <c r="F1480" s="48">
        <v>71.757869999999997</v>
      </c>
      <c r="G1480" s="48"/>
      <c r="H1480" s="48"/>
      <c r="I1480" s="48"/>
      <c r="J1480" s="48"/>
      <c r="K1480" s="48"/>
    </row>
    <row r="1481" spans="1:11" x14ac:dyDescent="0.25">
      <c r="A1481" s="49">
        <v>40849</v>
      </c>
      <c r="B1481" s="48">
        <v>0</v>
      </c>
      <c r="C1481" s="48">
        <v>73.621989999999997</v>
      </c>
      <c r="D1481" s="48">
        <v>73.621989999999997</v>
      </c>
      <c r="E1481" s="48">
        <v>73.621989999999997</v>
      </c>
      <c r="F1481" s="48">
        <v>73.621989999999997</v>
      </c>
      <c r="G1481" s="48"/>
      <c r="H1481" s="48"/>
      <c r="I1481" s="48"/>
      <c r="J1481" s="48"/>
      <c r="K1481" s="48"/>
    </row>
    <row r="1482" spans="1:11" x14ac:dyDescent="0.25">
      <c r="A1482" s="49">
        <v>40850</v>
      </c>
      <c r="B1482" s="48">
        <v>0</v>
      </c>
      <c r="C1482" s="48">
        <v>77.60172</v>
      </c>
      <c r="D1482" s="48">
        <v>77.60172</v>
      </c>
      <c r="E1482" s="48">
        <v>77.60172</v>
      </c>
      <c r="F1482" s="48">
        <v>77.60172</v>
      </c>
      <c r="G1482" s="48"/>
      <c r="H1482" s="48"/>
      <c r="I1482" s="48"/>
      <c r="J1482" s="48"/>
      <c r="K1482" s="48"/>
    </row>
    <row r="1483" spans="1:11" x14ac:dyDescent="0.25">
      <c r="A1483" s="49">
        <v>40851</v>
      </c>
      <c r="B1483" s="48">
        <v>0</v>
      </c>
      <c r="C1483" s="48">
        <v>76.218559999999997</v>
      </c>
      <c r="D1483" s="48">
        <v>76.218559999999997</v>
      </c>
      <c r="E1483" s="48">
        <v>76.218559999999997</v>
      </c>
      <c r="F1483" s="48">
        <v>76.218559999999997</v>
      </c>
      <c r="G1483" s="48"/>
      <c r="H1483" s="48"/>
      <c r="I1483" s="48"/>
      <c r="J1483" s="48"/>
      <c r="K1483" s="48"/>
    </row>
    <row r="1484" spans="1:11" x14ac:dyDescent="0.25">
      <c r="A1484" s="49">
        <v>40854</v>
      </c>
      <c r="B1484" s="48">
        <v>0</v>
      </c>
      <c r="C1484" s="48">
        <v>76.674769999999995</v>
      </c>
      <c r="D1484" s="48">
        <v>76.674769999999995</v>
      </c>
      <c r="E1484" s="48">
        <v>76.674769999999995</v>
      </c>
      <c r="F1484" s="48">
        <v>76.674769999999995</v>
      </c>
      <c r="G1484" s="48"/>
      <c r="H1484" s="48"/>
      <c r="I1484" s="48"/>
      <c r="J1484" s="48"/>
      <c r="K1484" s="48"/>
    </row>
    <row r="1485" spans="1:11" x14ac:dyDescent="0.25">
      <c r="A1485" s="49">
        <v>40855</v>
      </c>
      <c r="B1485" s="48">
        <v>0</v>
      </c>
      <c r="C1485" s="48">
        <v>80.210840000000005</v>
      </c>
      <c r="D1485" s="48">
        <v>80.210840000000005</v>
      </c>
      <c r="E1485" s="48">
        <v>80.210840000000005</v>
      </c>
      <c r="F1485" s="48">
        <v>80.210840000000005</v>
      </c>
      <c r="G1485" s="48"/>
      <c r="H1485" s="48"/>
      <c r="I1485" s="48"/>
      <c r="J1485" s="48"/>
      <c r="K1485" s="48"/>
    </row>
    <row r="1486" spans="1:11" x14ac:dyDescent="0.25">
      <c r="A1486" s="49">
        <v>40856</v>
      </c>
      <c r="B1486" s="48">
        <v>0</v>
      </c>
      <c r="C1486" s="48">
        <v>65.318219999999997</v>
      </c>
      <c r="D1486" s="48">
        <v>65.318219999999997</v>
      </c>
      <c r="E1486" s="48">
        <v>65.318219999999997</v>
      </c>
      <c r="F1486" s="48">
        <v>65.318219999999997</v>
      </c>
      <c r="G1486" s="48"/>
      <c r="H1486" s="48"/>
      <c r="I1486" s="48"/>
      <c r="J1486" s="48"/>
      <c r="K1486" s="48"/>
    </row>
    <row r="1487" spans="1:11" x14ac:dyDescent="0.25">
      <c r="A1487" s="49">
        <v>40857</v>
      </c>
      <c r="B1487" s="48">
        <v>0</v>
      </c>
      <c r="C1487" s="48">
        <v>69.177009999999996</v>
      </c>
      <c r="D1487" s="48">
        <v>69.177009999999996</v>
      </c>
      <c r="E1487" s="48">
        <v>69.177009999999996</v>
      </c>
      <c r="F1487" s="48">
        <v>69.177009999999996</v>
      </c>
      <c r="G1487" s="48"/>
      <c r="H1487" s="48"/>
      <c r="I1487" s="48"/>
      <c r="J1487" s="48"/>
      <c r="K1487" s="48"/>
    </row>
    <row r="1488" spans="1:11" x14ac:dyDescent="0.25">
      <c r="A1488" s="49">
        <v>40858</v>
      </c>
      <c r="B1488" s="48">
        <v>0</v>
      </c>
      <c r="C1488" s="48">
        <v>72.442279999999997</v>
      </c>
      <c r="D1488" s="48">
        <v>72.442279999999997</v>
      </c>
      <c r="E1488" s="48">
        <v>72.442279999999997</v>
      </c>
      <c r="F1488" s="48">
        <v>72.442279999999997</v>
      </c>
      <c r="G1488" s="48"/>
      <c r="H1488" s="48"/>
      <c r="I1488" s="48"/>
      <c r="J1488" s="48"/>
      <c r="K1488" s="48"/>
    </row>
    <row r="1489" spans="1:11" x14ac:dyDescent="0.25">
      <c r="A1489" s="49">
        <v>40861</v>
      </c>
      <c r="B1489" s="48">
        <v>0</v>
      </c>
      <c r="C1489" s="48">
        <v>70.630380000000002</v>
      </c>
      <c r="D1489" s="48">
        <v>70.630380000000002</v>
      </c>
      <c r="E1489" s="48">
        <v>70.630380000000002</v>
      </c>
      <c r="F1489" s="48">
        <v>70.630380000000002</v>
      </c>
      <c r="G1489" s="48"/>
      <c r="H1489" s="48"/>
      <c r="I1489" s="48"/>
      <c r="J1489" s="48"/>
      <c r="K1489" s="48"/>
    </row>
    <row r="1490" spans="1:11" x14ac:dyDescent="0.25">
      <c r="A1490" s="49">
        <v>40862</v>
      </c>
      <c r="B1490" s="48">
        <v>0</v>
      </c>
      <c r="C1490" s="48">
        <v>71.374300000000005</v>
      </c>
      <c r="D1490" s="48">
        <v>71.374300000000005</v>
      </c>
      <c r="E1490" s="48">
        <v>71.374300000000005</v>
      </c>
      <c r="F1490" s="48">
        <v>71.374300000000005</v>
      </c>
      <c r="G1490" s="48"/>
      <c r="H1490" s="48"/>
      <c r="I1490" s="48"/>
      <c r="J1490" s="48"/>
      <c r="K1490" s="48"/>
    </row>
    <row r="1491" spans="1:11" x14ac:dyDescent="0.25">
      <c r="A1491" s="49">
        <v>40863</v>
      </c>
      <c r="B1491" s="48">
        <v>0</v>
      </c>
      <c r="C1491" s="48">
        <v>68.223370000000003</v>
      </c>
      <c r="D1491" s="48">
        <v>68.223370000000003</v>
      </c>
      <c r="E1491" s="48">
        <v>68.223370000000003</v>
      </c>
      <c r="F1491" s="48">
        <v>68.223370000000003</v>
      </c>
      <c r="G1491" s="48"/>
      <c r="H1491" s="48"/>
      <c r="I1491" s="48"/>
      <c r="J1491" s="48"/>
      <c r="K1491" s="48"/>
    </row>
    <row r="1492" spans="1:11" x14ac:dyDescent="0.25">
      <c r="A1492" s="49">
        <v>40864</v>
      </c>
      <c r="B1492" s="48">
        <v>0</v>
      </c>
      <c r="C1492" s="48">
        <v>63.958019999999998</v>
      </c>
      <c r="D1492" s="48">
        <v>63.958019999999998</v>
      </c>
      <c r="E1492" s="48">
        <v>63.958019999999998</v>
      </c>
      <c r="F1492" s="48">
        <v>63.958019999999998</v>
      </c>
      <c r="G1492" s="48"/>
      <c r="H1492" s="48"/>
      <c r="I1492" s="48"/>
      <c r="J1492" s="48"/>
      <c r="K1492" s="48"/>
    </row>
    <row r="1493" spans="1:11" x14ac:dyDescent="0.25">
      <c r="A1493" s="49">
        <v>40865</v>
      </c>
      <c r="B1493" s="48">
        <v>0</v>
      </c>
      <c r="C1493" s="48">
        <v>66.544229999999999</v>
      </c>
      <c r="D1493" s="48">
        <v>66.544229999999999</v>
      </c>
      <c r="E1493" s="48">
        <v>66.544229999999999</v>
      </c>
      <c r="F1493" s="48">
        <v>66.544229999999999</v>
      </c>
      <c r="G1493" s="48"/>
      <c r="H1493" s="48"/>
      <c r="I1493" s="48"/>
      <c r="J1493" s="48"/>
      <c r="K1493" s="48"/>
    </row>
    <row r="1494" spans="1:11" x14ac:dyDescent="0.25">
      <c r="A1494" s="49">
        <v>40868</v>
      </c>
      <c r="B1494" s="48">
        <v>0</v>
      </c>
      <c r="C1494" s="48">
        <v>66.068680000000001</v>
      </c>
      <c r="D1494" s="48">
        <v>66.068680000000001</v>
      </c>
      <c r="E1494" s="48">
        <v>66.068680000000001</v>
      </c>
      <c r="F1494" s="48">
        <v>66.068680000000001</v>
      </c>
      <c r="G1494" s="48"/>
      <c r="H1494" s="48"/>
      <c r="I1494" s="48"/>
      <c r="J1494" s="48"/>
      <c r="K1494" s="48"/>
    </row>
    <row r="1495" spans="1:11" x14ac:dyDescent="0.25">
      <c r="A1495" s="49">
        <v>40869</v>
      </c>
      <c r="B1495" s="48">
        <v>0</v>
      </c>
      <c r="C1495" s="48">
        <v>67.313180000000003</v>
      </c>
      <c r="D1495" s="48">
        <v>67.313180000000003</v>
      </c>
      <c r="E1495" s="48">
        <v>67.313180000000003</v>
      </c>
      <c r="F1495" s="48">
        <v>67.313180000000003</v>
      </c>
      <c r="G1495" s="48"/>
      <c r="H1495" s="48"/>
      <c r="I1495" s="48"/>
      <c r="J1495" s="48"/>
      <c r="K1495" s="48"/>
    </row>
    <row r="1496" spans="1:11" x14ac:dyDescent="0.25">
      <c r="A1496" s="49">
        <v>40870</v>
      </c>
      <c r="B1496" s="48">
        <v>0</v>
      </c>
      <c r="C1496" s="48">
        <v>64.801820000000006</v>
      </c>
      <c r="D1496" s="48">
        <v>64.801820000000006</v>
      </c>
      <c r="E1496" s="48">
        <v>64.801820000000006</v>
      </c>
      <c r="F1496" s="48">
        <v>64.801820000000006</v>
      </c>
      <c r="G1496" s="48"/>
      <c r="H1496" s="48"/>
      <c r="I1496" s="48"/>
      <c r="J1496" s="48"/>
      <c r="K1496" s="48"/>
    </row>
    <row r="1497" spans="1:11" x14ac:dyDescent="0.25">
      <c r="A1497" s="49">
        <v>40872</v>
      </c>
      <c r="B1497" s="48">
        <v>0</v>
      </c>
      <c r="C1497" s="48">
        <v>62.871169999999999</v>
      </c>
      <c r="D1497" s="48">
        <v>62.871169999999999</v>
      </c>
      <c r="E1497" s="48">
        <v>62.871169999999999</v>
      </c>
      <c r="F1497" s="48">
        <v>62.871169999999999</v>
      </c>
      <c r="G1497" s="48"/>
      <c r="H1497" s="48"/>
      <c r="I1497" s="48"/>
      <c r="J1497" s="48"/>
      <c r="K1497" s="48"/>
    </row>
    <row r="1498" spans="1:11" x14ac:dyDescent="0.25">
      <c r="A1498" s="49">
        <v>40875</v>
      </c>
      <c r="B1498" s="48">
        <v>0</v>
      </c>
      <c r="C1498" s="48">
        <v>66.129009999999994</v>
      </c>
      <c r="D1498" s="48">
        <v>66.129009999999994</v>
      </c>
      <c r="E1498" s="48">
        <v>66.129009999999994</v>
      </c>
      <c r="F1498" s="48">
        <v>66.129009999999994</v>
      </c>
      <c r="G1498" s="48"/>
      <c r="H1498" s="48"/>
      <c r="I1498" s="48"/>
      <c r="J1498" s="48"/>
      <c r="K1498" s="48"/>
    </row>
    <row r="1499" spans="1:11" x14ac:dyDescent="0.25">
      <c r="A1499" s="49">
        <v>40876</v>
      </c>
      <c r="B1499" s="48">
        <v>0</v>
      </c>
      <c r="C1499" s="48">
        <v>67.896270000000001</v>
      </c>
      <c r="D1499" s="48">
        <v>67.896270000000001</v>
      </c>
      <c r="E1499" s="48">
        <v>67.896270000000001</v>
      </c>
      <c r="F1499" s="48">
        <v>67.896270000000001</v>
      </c>
      <c r="G1499" s="48"/>
      <c r="H1499" s="48"/>
      <c r="I1499" s="48"/>
      <c r="J1499" s="48"/>
      <c r="K1499" s="48"/>
    </row>
    <row r="1500" spans="1:11" x14ac:dyDescent="0.25">
      <c r="A1500" s="49">
        <v>40877</v>
      </c>
      <c r="B1500" s="48">
        <v>0</v>
      </c>
      <c r="C1500" s="48">
        <v>73.910730000000001</v>
      </c>
      <c r="D1500" s="48">
        <v>73.910730000000001</v>
      </c>
      <c r="E1500" s="48">
        <v>73.910730000000001</v>
      </c>
      <c r="F1500" s="48">
        <v>73.910730000000001</v>
      </c>
      <c r="G1500" s="48"/>
      <c r="H1500" s="48"/>
      <c r="I1500" s="48"/>
      <c r="J1500" s="48"/>
      <c r="K1500" s="48"/>
    </row>
    <row r="1501" spans="1:11" x14ac:dyDescent="0.25">
      <c r="A1501" s="49">
        <v>40878</v>
      </c>
      <c r="B1501" s="48">
        <v>0</v>
      </c>
      <c r="C1501" s="48">
        <v>75.510850000000005</v>
      </c>
      <c r="D1501" s="48">
        <v>75.510850000000005</v>
      </c>
      <c r="E1501" s="48">
        <v>75.510850000000005</v>
      </c>
      <c r="F1501" s="48">
        <v>75.510850000000005</v>
      </c>
      <c r="G1501" s="48"/>
      <c r="H1501" s="48"/>
      <c r="I1501" s="48"/>
      <c r="J1501" s="48"/>
      <c r="K1501" s="48"/>
    </row>
    <row r="1502" spans="1:11" x14ac:dyDescent="0.25">
      <c r="A1502" s="49">
        <v>40879</v>
      </c>
      <c r="B1502" s="48">
        <v>0</v>
      </c>
      <c r="C1502" s="48">
        <v>75.787009999999995</v>
      </c>
      <c r="D1502" s="48">
        <v>75.787009999999995</v>
      </c>
      <c r="E1502" s="48">
        <v>75.787009999999995</v>
      </c>
      <c r="F1502" s="48">
        <v>75.787009999999995</v>
      </c>
      <c r="G1502" s="48"/>
      <c r="H1502" s="48"/>
      <c r="I1502" s="48"/>
      <c r="J1502" s="48"/>
      <c r="K1502" s="48"/>
    </row>
    <row r="1503" spans="1:11" x14ac:dyDescent="0.25">
      <c r="A1503" s="49">
        <v>40882</v>
      </c>
      <c r="B1503" s="48">
        <v>0</v>
      </c>
      <c r="C1503" s="48">
        <v>75.603570000000005</v>
      </c>
      <c r="D1503" s="48">
        <v>75.603570000000005</v>
      </c>
      <c r="E1503" s="48">
        <v>75.603570000000005</v>
      </c>
      <c r="F1503" s="48">
        <v>75.603570000000005</v>
      </c>
      <c r="G1503" s="48"/>
      <c r="H1503" s="48"/>
      <c r="I1503" s="48"/>
      <c r="J1503" s="48"/>
      <c r="K1503" s="48"/>
    </row>
    <row r="1504" spans="1:11" x14ac:dyDescent="0.25">
      <c r="A1504" s="49">
        <v>40883</v>
      </c>
      <c r="B1504" s="48">
        <v>0</v>
      </c>
      <c r="C1504" s="48">
        <v>76.092309999999998</v>
      </c>
      <c r="D1504" s="48">
        <v>76.092309999999998</v>
      </c>
      <c r="E1504" s="48">
        <v>76.092309999999998</v>
      </c>
      <c r="F1504" s="48">
        <v>76.092309999999998</v>
      </c>
      <c r="G1504" s="48"/>
      <c r="H1504" s="48"/>
      <c r="I1504" s="48"/>
      <c r="J1504" s="48"/>
      <c r="K1504" s="48"/>
    </row>
    <row r="1505" spans="1:11" x14ac:dyDescent="0.25">
      <c r="A1505" s="49">
        <v>40884</v>
      </c>
      <c r="B1505" s="48">
        <v>0</v>
      </c>
      <c r="C1505" s="48">
        <v>74.322980000000001</v>
      </c>
      <c r="D1505" s="48">
        <v>74.322980000000001</v>
      </c>
      <c r="E1505" s="48">
        <v>74.322980000000001</v>
      </c>
      <c r="F1505" s="48">
        <v>74.322980000000001</v>
      </c>
      <c r="G1505" s="48"/>
      <c r="H1505" s="48"/>
      <c r="I1505" s="48"/>
      <c r="J1505" s="48"/>
      <c r="K1505" s="48"/>
    </row>
    <row r="1506" spans="1:11" x14ac:dyDescent="0.25">
      <c r="A1506" s="49">
        <v>40885</v>
      </c>
      <c r="B1506" s="48">
        <v>0</v>
      </c>
      <c r="C1506" s="48">
        <v>70.017610000000005</v>
      </c>
      <c r="D1506" s="48">
        <v>70.017610000000005</v>
      </c>
      <c r="E1506" s="48">
        <v>70.017610000000005</v>
      </c>
      <c r="F1506" s="48">
        <v>70.017610000000005</v>
      </c>
      <c r="G1506" s="48"/>
      <c r="H1506" s="48"/>
      <c r="I1506" s="48"/>
      <c r="J1506" s="48"/>
      <c r="K1506" s="48"/>
    </row>
    <row r="1507" spans="1:11" x14ac:dyDescent="0.25">
      <c r="A1507" s="49">
        <v>40886</v>
      </c>
      <c r="B1507" s="48">
        <v>0</v>
      </c>
      <c r="C1507" s="48">
        <v>74.935810000000004</v>
      </c>
      <c r="D1507" s="48">
        <v>74.935810000000004</v>
      </c>
      <c r="E1507" s="48">
        <v>74.935810000000004</v>
      </c>
      <c r="F1507" s="48">
        <v>74.935810000000004</v>
      </c>
      <c r="G1507" s="48"/>
      <c r="H1507" s="48"/>
      <c r="I1507" s="48"/>
      <c r="J1507" s="48"/>
      <c r="K1507" s="48"/>
    </row>
    <row r="1508" spans="1:11" x14ac:dyDescent="0.25">
      <c r="A1508" s="49">
        <v>40889</v>
      </c>
      <c r="B1508" s="48">
        <v>0</v>
      </c>
      <c r="C1508" s="48">
        <v>74.361180000000004</v>
      </c>
      <c r="D1508" s="48">
        <v>74.361180000000004</v>
      </c>
      <c r="E1508" s="48">
        <v>74.361180000000004</v>
      </c>
      <c r="F1508" s="48">
        <v>74.361180000000004</v>
      </c>
      <c r="G1508" s="48"/>
      <c r="H1508" s="48"/>
      <c r="I1508" s="48"/>
      <c r="J1508" s="48"/>
      <c r="K1508" s="48"/>
    </row>
    <row r="1509" spans="1:11" x14ac:dyDescent="0.25">
      <c r="A1509" s="49">
        <v>40890</v>
      </c>
      <c r="B1509" s="48">
        <v>0</v>
      </c>
      <c r="C1509" s="48">
        <v>74.761340000000004</v>
      </c>
      <c r="D1509" s="48">
        <v>74.761340000000004</v>
      </c>
      <c r="E1509" s="48">
        <v>74.761340000000004</v>
      </c>
      <c r="F1509" s="48">
        <v>74.761340000000004</v>
      </c>
      <c r="G1509" s="48"/>
      <c r="H1509" s="48"/>
      <c r="I1509" s="48"/>
      <c r="J1509" s="48"/>
      <c r="K1509" s="48"/>
    </row>
    <row r="1510" spans="1:11" x14ac:dyDescent="0.25">
      <c r="A1510" s="49">
        <v>40891</v>
      </c>
      <c r="B1510" s="48">
        <v>0</v>
      </c>
      <c r="C1510" s="48">
        <v>75.026790000000005</v>
      </c>
      <c r="D1510" s="48">
        <v>75.026790000000005</v>
      </c>
      <c r="E1510" s="48">
        <v>75.026790000000005</v>
      </c>
      <c r="F1510" s="48">
        <v>75.026790000000005</v>
      </c>
      <c r="G1510" s="48"/>
      <c r="H1510" s="48"/>
      <c r="I1510" s="48"/>
      <c r="J1510" s="48"/>
      <c r="K1510" s="48"/>
    </row>
    <row r="1511" spans="1:11" x14ac:dyDescent="0.25">
      <c r="A1511" s="49">
        <v>40892</v>
      </c>
      <c r="B1511" s="48">
        <v>0</v>
      </c>
      <c r="C1511" s="48">
        <v>78.010189999999994</v>
      </c>
      <c r="D1511" s="48">
        <v>78.010189999999994</v>
      </c>
      <c r="E1511" s="48">
        <v>78.010189999999994</v>
      </c>
      <c r="F1511" s="48">
        <v>78.010189999999994</v>
      </c>
      <c r="G1511" s="48"/>
      <c r="H1511" s="48"/>
      <c r="I1511" s="48"/>
      <c r="J1511" s="48"/>
      <c r="K1511" s="48"/>
    </row>
    <row r="1512" spans="1:11" x14ac:dyDescent="0.25">
      <c r="A1512" s="49">
        <v>40893</v>
      </c>
      <c r="B1512" s="48">
        <v>0</v>
      </c>
      <c r="C1512" s="48">
        <v>78.503649999999993</v>
      </c>
      <c r="D1512" s="48">
        <v>78.503649999999993</v>
      </c>
      <c r="E1512" s="48">
        <v>78.503649999999993</v>
      </c>
      <c r="F1512" s="48">
        <v>78.503649999999993</v>
      </c>
      <c r="G1512" s="48"/>
      <c r="H1512" s="48"/>
      <c r="I1512" s="48"/>
      <c r="J1512" s="48"/>
      <c r="K1512" s="48"/>
    </row>
    <row r="1513" spans="1:11" x14ac:dyDescent="0.25">
      <c r="A1513" s="49">
        <v>40896</v>
      </c>
      <c r="B1513" s="48">
        <v>0</v>
      </c>
      <c r="C1513" s="48">
        <v>78.897099999999995</v>
      </c>
      <c r="D1513" s="48">
        <v>78.897099999999995</v>
      </c>
      <c r="E1513" s="48">
        <v>78.897099999999995</v>
      </c>
      <c r="F1513" s="48">
        <v>78.897099999999995</v>
      </c>
      <c r="G1513" s="48"/>
      <c r="H1513" s="48"/>
      <c r="I1513" s="48"/>
      <c r="J1513" s="48"/>
      <c r="K1513" s="48"/>
    </row>
    <row r="1514" spans="1:11" x14ac:dyDescent="0.25">
      <c r="A1514" s="49">
        <v>40897</v>
      </c>
      <c r="B1514" s="48">
        <v>0</v>
      </c>
      <c r="C1514" s="48">
        <v>84.080770000000001</v>
      </c>
      <c r="D1514" s="48">
        <v>84.080770000000001</v>
      </c>
      <c r="E1514" s="48">
        <v>84.080770000000001</v>
      </c>
      <c r="F1514" s="48">
        <v>84.080770000000001</v>
      </c>
      <c r="G1514" s="48"/>
      <c r="H1514" s="48"/>
      <c r="I1514" s="48"/>
      <c r="J1514" s="48"/>
      <c r="K1514" s="48"/>
    </row>
    <row r="1515" spans="1:11" x14ac:dyDescent="0.25">
      <c r="A1515" s="49">
        <v>40898</v>
      </c>
      <c r="B1515" s="48">
        <v>0</v>
      </c>
      <c r="C1515" s="48">
        <v>89.531610000000001</v>
      </c>
      <c r="D1515" s="48">
        <v>89.531610000000001</v>
      </c>
      <c r="E1515" s="48">
        <v>89.531610000000001</v>
      </c>
      <c r="F1515" s="48">
        <v>89.531610000000001</v>
      </c>
      <c r="G1515" s="48"/>
      <c r="H1515" s="48"/>
      <c r="I1515" s="48"/>
      <c r="J1515" s="48"/>
      <c r="K1515" s="48"/>
    </row>
    <row r="1516" spans="1:11" x14ac:dyDescent="0.25">
      <c r="A1516" s="49">
        <v>40899</v>
      </c>
      <c r="B1516" s="48">
        <v>0</v>
      </c>
      <c r="C1516" s="48">
        <v>89.40813</v>
      </c>
      <c r="D1516" s="48">
        <v>89.40813</v>
      </c>
      <c r="E1516" s="48">
        <v>89.40813</v>
      </c>
      <c r="F1516" s="48">
        <v>89.40813</v>
      </c>
      <c r="G1516" s="48"/>
      <c r="H1516" s="48"/>
      <c r="I1516" s="48"/>
      <c r="J1516" s="48"/>
      <c r="K1516" s="48"/>
    </row>
    <row r="1517" spans="1:11" x14ac:dyDescent="0.25">
      <c r="A1517" s="49">
        <v>40900</v>
      </c>
      <c r="B1517" s="48">
        <v>0</v>
      </c>
      <c r="C1517" s="48">
        <v>87.365229999999997</v>
      </c>
      <c r="D1517" s="48">
        <v>87.365229999999997</v>
      </c>
      <c r="E1517" s="48">
        <v>87.365229999999997</v>
      </c>
      <c r="F1517" s="48">
        <v>87.365229999999997</v>
      </c>
      <c r="G1517" s="48"/>
      <c r="H1517" s="48"/>
      <c r="I1517" s="48"/>
      <c r="J1517" s="48"/>
      <c r="K1517" s="48"/>
    </row>
    <row r="1518" spans="1:11" x14ac:dyDescent="0.25">
      <c r="A1518" s="49">
        <v>40904</v>
      </c>
      <c r="B1518" s="48">
        <v>0</v>
      </c>
      <c r="C1518" s="48">
        <v>88.107810000000001</v>
      </c>
      <c r="D1518" s="48">
        <v>88.107810000000001</v>
      </c>
      <c r="E1518" s="48">
        <v>88.107810000000001</v>
      </c>
      <c r="F1518" s="48">
        <v>88.107810000000001</v>
      </c>
      <c r="G1518" s="48"/>
      <c r="H1518" s="48"/>
      <c r="I1518" s="48"/>
      <c r="J1518" s="48"/>
      <c r="K1518" s="48"/>
    </row>
    <row r="1519" spans="1:11" x14ac:dyDescent="0.25">
      <c r="A1519" s="49">
        <v>40905</v>
      </c>
      <c r="B1519" s="48">
        <v>0</v>
      </c>
      <c r="C1519" s="48">
        <v>84.474459999999993</v>
      </c>
      <c r="D1519" s="48">
        <v>84.474459999999993</v>
      </c>
      <c r="E1519" s="48">
        <v>84.474459999999993</v>
      </c>
      <c r="F1519" s="48">
        <v>84.474459999999993</v>
      </c>
      <c r="G1519" s="48"/>
      <c r="H1519" s="48"/>
      <c r="I1519" s="48"/>
      <c r="J1519" s="48"/>
      <c r="K1519" s="48"/>
    </row>
    <row r="1520" spans="1:11" x14ac:dyDescent="0.25">
      <c r="A1520" s="49">
        <v>40906</v>
      </c>
      <c r="B1520" s="48">
        <v>0</v>
      </c>
      <c r="C1520" s="48">
        <v>86.525440000000003</v>
      </c>
      <c r="D1520" s="48">
        <v>86.525440000000003</v>
      </c>
      <c r="E1520" s="48">
        <v>86.525440000000003</v>
      </c>
      <c r="F1520" s="48">
        <v>86.525440000000003</v>
      </c>
      <c r="G1520" s="48"/>
      <c r="H1520" s="48"/>
      <c r="I1520" s="48"/>
      <c r="J1520" s="48"/>
      <c r="K1520" s="48"/>
    </row>
    <row r="1521" spans="1:11" x14ac:dyDescent="0.25">
      <c r="A1521" s="49">
        <v>40907</v>
      </c>
      <c r="B1521" s="48">
        <v>0</v>
      </c>
      <c r="C1521" s="48">
        <v>85.337680000000006</v>
      </c>
      <c r="D1521" s="48">
        <v>85.337680000000006</v>
      </c>
      <c r="E1521" s="48">
        <v>85.337680000000006</v>
      </c>
      <c r="F1521" s="48">
        <v>85.337680000000006</v>
      </c>
      <c r="G1521" s="48"/>
      <c r="H1521" s="48"/>
      <c r="I1521" s="48"/>
      <c r="J1521" s="48"/>
      <c r="K1521" s="48"/>
    </row>
    <row r="1522" spans="1:11" x14ac:dyDescent="0.25">
      <c r="A1522" s="49">
        <v>40911</v>
      </c>
      <c r="B1522" s="48">
        <v>0</v>
      </c>
      <c r="C1522" s="48">
        <v>89.727249999999998</v>
      </c>
      <c r="D1522" s="48">
        <v>89.727249999999998</v>
      </c>
      <c r="E1522" s="48">
        <v>89.727249999999998</v>
      </c>
      <c r="F1522" s="48">
        <v>89.727249999999998</v>
      </c>
      <c r="G1522" s="48"/>
      <c r="H1522" s="48"/>
      <c r="I1522" s="48"/>
      <c r="J1522" s="48"/>
      <c r="K1522" s="48"/>
    </row>
    <row r="1523" spans="1:11" x14ac:dyDescent="0.25">
      <c r="A1523" s="49">
        <v>40912</v>
      </c>
      <c r="B1523" s="48">
        <v>0</v>
      </c>
      <c r="C1523" s="48">
        <v>91.233180000000004</v>
      </c>
      <c r="D1523" s="48">
        <v>91.233180000000004</v>
      </c>
      <c r="E1523" s="48">
        <v>91.233180000000004</v>
      </c>
      <c r="F1523" s="48">
        <v>91.233180000000004</v>
      </c>
      <c r="G1523" s="48"/>
      <c r="H1523" s="48"/>
      <c r="I1523" s="48"/>
      <c r="J1523" s="48"/>
      <c r="K1523" s="48"/>
    </row>
    <row r="1524" spans="1:11" x14ac:dyDescent="0.25">
      <c r="A1524" s="49">
        <v>40913</v>
      </c>
      <c r="B1524" s="48">
        <v>0</v>
      </c>
      <c r="C1524" s="48">
        <v>93.349320000000006</v>
      </c>
      <c r="D1524" s="48">
        <v>93.349320000000006</v>
      </c>
      <c r="E1524" s="48">
        <v>93.349320000000006</v>
      </c>
      <c r="F1524" s="48">
        <v>93.349320000000006</v>
      </c>
      <c r="G1524" s="48"/>
      <c r="H1524" s="48"/>
      <c r="I1524" s="48"/>
      <c r="J1524" s="48"/>
      <c r="K1524" s="48"/>
    </row>
    <row r="1525" spans="1:11" x14ac:dyDescent="0.25">
      <c r="A1525" s="49">
        <v>40914</v>
      </c>
      <c r="B1525" s="48">
        <v>0</v>
      </c>
      <c r="C1525" s="48">
        <v>95.067170000000004</v>
      </c>
      <c r="D1525" s="48">
        <v>95.067170000000004</v>
      </c>
      <c r="E1525" s="48">
        <v>95.067170000000004</v>
      </c>
      <c r="F1525" s="48">
        <v>95.067170000000004</v>
      </c>
      <c r="G1525" s="48"/>
      <c r="H1525" s="48"/>
      <c r="I1525" s="48"/>
      <c r="J1525" s="48"/>
      <c r="K1525" s="48"/>
    </row>
    <row r="1526" spans="1:11" x14ac:dyDescent="0.25">
      <c r="A1526" s="49">
        <v>40917</v>
      </c>
      <c r="B1526" s="48">
        <v>0</v>
      </c>
      <c r="C1526" s="48">
        <v>96.571299999999994</v>
      </c>
      <c r="D1526" s="48">
        <v>96.571299999999994</v>
      </c>
      <c r="E1526" s="48">
        <v>96.571299999999994</v>
      </c>
      <c r="F1526" s="48">
        <v>96.571299999999994</v>
      </c>
      <c r="G1526" s="48"/>
      <c r="H1526" s="48"/>
      <c r="I1526" s="48"/>
      <c r="J1526" s="48"/>
      <c r="K1526" s="48"/>
    </row>
    <row r="1527" spans="1:11" x14ac:dyDescent="0.25">
      <c r="A1527" s="49">
        <v>40918</v>
      </c>
      <c r="B1527" s="48">
        <v>0</v>
      </c>
      <c r="C1527" s="48">
        <v>98.250479999999996</v>
      </c>
      <c r="D1527" s="48">
        <v>98.250479999999996</v>
      </c>
      <c r="E1527" s="48">
        <v>98.250479999999996</v>
      </c>
      <c r="F1527" s="48">
        <v>98.250479999999996</v>
      </c>
      <c r="G1527" s="48"/>
      <c r="H1527" s="48"/>
      <c r="I1527" s="48"/>
      <c r="J1527" s="48"/>
      <c r="K1527" s="48"/>
    </row>
    <row r="1528" spans="1:11" x14ac:dyDescent="0.25">
      <c r="A1528" s="49">
        <v>40919</v>
      </c>
      <c r="B1528" s="48">
        <v>0</v>
      </c>
      <c r="C1528" s="48">
        <v>97.219930000000005</v>
      </c>
      <c r="D1528" s="48">
        <v>97.219930000000005</v>
      </c>
      <c r="E1528" s="48">
        <v>97.219930000000005</v>
      </c>
      <c r="F1528" s="48">
        <v>97.219930000000005</v>
      </c>
      <c r="G1528" s="48"/>
      <c r="H1528" s="48"/>
      <c r="I1528" s="48"/>
      <c r="J1528" s="48"/>
      <c r="K1528" s="48"/>
    </row>
    <row r="1529" spans="1:11" x14ac:dyDescent="0.25">
      <c r="A1529" s="49">
        <v>40920</v>
      </c>
      <c r="B1529" s="48">
        <v>0</v>
      </c>
      <c r="C1529" s="48">
        <v>98.069100000000006</v>
      </c>
      <c r="D1529" s="48">
        <v>98.069100000000006</v>
      </c>
      <c r="E1529" s="48">
        <v>98.069100000000006</v>
      </c>
      <c r="F1529" s="48">
        <v>98.069100000000006</v>
      </c>
      <c r="G1529" s="48"/>
      <c r="H1529" s="48"/>
      <c r="I1529" s="48"/>
      <c r="J1529" s="48"/>
      <c r="K1529" s="48"/>
    </row>
    <row r="1530" spans="1:11" x14ac:dyDescent="0.25">
      <c r="A1530" s="49">
        <v>40921</v>
      </c>
      <c r="B1530" s="48">
        <v>0</v>
      </c>
      <c r="C1530" s="48">
        <v>95.268590000000003</v>
      </c>
      <c r="D1530" s="48">
        <v>95.268590000000003</v>
      </c>
      <c r="E1530" s="48">
        <v>95.268590000000003</v>
      </c>
      <c r="F1530" s="48">
        <v>95.268590000000003</v>
      </c>
      <c r="G1530" s="48"/>
      <c r="H1530" s="48"/>
      <c r="I1530" s="48"/>
      <c r="J1530" s="48"/>
      <c r="K1530" s="48"/>
    </row>
    <row r="1531" spans="1:11" x14ac:dyDescent="0.25">
      <c r="A1531" s="49">
        <v>40925</v>
      </c>
      <c r="B1531" s="48">
        <v>0</v>
      </c>
      <c r="C1531" s="48">
        <v>96.502440000000007</v>
      </c>
      <c r="D1531" s="48">
        <v>96.502440000000007</v>
      </c>
      <c r="E1531" s="48">
        <v>96.502440000000007</v>
      </c>
      <c r="F1531" s="48">
        <v>96.502440000000007</v>
      </c>
      <c r="G1531" s="48"/>
      <c r="H1531" s="48"/>
      <c r="I1531" s="48"/>
      <c r="J1531" s="48"/>
      <c r="K1531" s="48"/>
    </row>
    <row r="1532" spans="1:11" x14ac:dyDescent="0.25">
      <c r="A1532" s="49">
        <v>40926</v>
      </c>
      <c r="B1532" s="48">
        <v>0</v>
      </c>
      <c r="C1532" s="48">
        <v>99.584429999999998</v>
      </c>
      <c r="D1532" s="48">
        <v>99.584429999999998</v>
      </c>
      <c r="E1532" s="48">
        <v>99.584429999999998</v>
      </c>
      <c r="F1532" s="48">
        <v>99.584429999999998</v>
      </c>
      <c r="G1532" s="48"/>
      <c r="H1532" s="48"/>
      <c r="I1532" s="48"/>
      <c r="J1532" s="48"/>
      <c r="K1532" s="48"/>
    </row>
    <row r="1533" spans="1:11" x14ac:dyDescent="0.25">
      <c r="A1533" s="49">
        <v>40927</v>
      </c>
      <c r="B1533" s="48">
        <v>0</v>
      </c>
      <c r="C1533" s="48">
        <v>101.8466</v>
      </c>
      <c r="D1533" s="48">
        <v>101.8466</v>
      </c>
      <c r="E1533" s="48">
        <v>101.8466</v>
      </c>
      <c r="F1533" s="48">
        <v>101.8466</v>
      </c>
      <c r="G1533" s="48"/>
      <c r="H1533" s="48"/>
      <c r="I1533" s="48"/>
      <c r="J1533" s="48"/>
      <c r="K1533" s="48"/>
    </row>
    <row r="1534" spans="1:11" x14ac:dyDescent="0.25">
      <c r="A1534" s="49">
        <v>40928</v>
      </c>
      <c r="B1534" s="48">
        <v>0</v>
      </c>
      <c r="C1534" s="48">
        <v>105.3794</v>
      </c>
      <c r="D1534" s="48">
        <v>105.3794</v>
      </c>
      <c r="E1534" s="48">
        <v>105.3794</v>
      </c>
      <c r="F1534" s="48">
        <v>105.3794</v>
      </c>
      <c r="G1534" s="48"/>
      <c r="H1534" s="48"/>
      <c r="I1534" s="48"/>
      <c r="J1534" s="48"/>
      <c r="K1534" s="48"/>
    </row>
    <row r="1535" spans="1:11" x14ac:dyDescent="0.25">
      <c r="A1535" s="49">
        <v>40931</v>
      </c>
      <c r="B1535" s="48">
        <v>0</v>
      </c>
      <c r="C1535" s="48">
        <v>108.38849999999999</v>
      </c>
      <c r="D1535" s="48">
        <v>108.38849999999999</v>
      </c>
      <c r="E1535" s="48">
        <v>108.38849999999999</v>
      </c>
      <c r="F1535" s="48">
        <v>108.38849999999999</v>
      </c>
      <c r="G1535" s="48"/>
      <c r="H1535" s="48"/>
      <c r="I1535" s="48"/>
      <c r="J1535" s="48"/>
      <c r="K1535" s="48"/>
    </row>
    <row r="1536" spans="1:11" x14ac:dyDescent="0.25">
      <c r="A1536" s="49">
        <v>40932</v>
      </c>
      <c r="B1536" s="48">
        <v>0</v>
      </c>
      <c r="C1536" s="48">
        <v>107.7004</v>
      </c>
      <c r="D1536" s="48">
        <v>107.7004</v>
      </c>
      <c r="E1536" s="48">
        <v>107.7004</v>
      </c>
      <c r="F1536" s="48">
        <v>107.7004</v>
      </c>
      <c r="G1536" s="48"/>
      <c r="H1536" s="48"/>
      <c r="I1536" s="48"/>
      <c r="J1536" s="48"/>
      <c r="K1536" s="48"/>
    </row>
    <row r="1537" spans="1:11" x14ac:dyDescent="0.25">
      <c r="A1537" s="49">
        <v>40933</v>
      </c>
      <c r="B1537" s="48">
        <v>0</v>
      </c>
      <c r="C1537" s="48">
        <v>112.2829</v>
      </c>
      <c r="D1537" s="48">
        <v>112.2829</v>
      </c>
      <c r="E1537" s="48">
        <v>112.2829</v>
      </c>
      <c r="F1537" s="48">
        <v>112.2829</v>
      </c>
      <c r="G1537" s="48"/>
      <c r="H1537" s="48"/>
      <c r="I1537" s="48"/>
      <c r="J1537" s="48"/>
      <c r="K1537" s="48"/>
    </row>
    <row r="1538" spans="1:11" x14ac:dyDescent="0.25">
      <c r="A1538" s="49">
        <v>40934</v>
      </c>
      <c r="B1538" s="48">
        <v>0</v>
      </c>
      <c r="C1538" s="48">
        <v>111.94840000000001</v>
      </c>
      <c r="D1538" s="48">
        <v>111.94840000000001</v>
      </c>
      <c r="E1538" s="48">
        <v>111.94840000000001</v>
      </c>
      <c r="F1538" s="48">
        <v>111.94840000000001</v>
      </c>
      <c r="G1538" s="48"/>
      <c r="H1538" s="48"/>
      <c r="I1538" s="48"/>
      <c r="J1538" s="48"/>
      <c r="K1538" s="48"/>
    </row>
    <row r="1539" spans="1:11" x14ac:dyDescent="0.25">
      <c r="A1539" s="49">
        <v>40935</v>
      </c>
      <c r="B1539" s="48">
        <v>0</v>
      </c>
      <c r="C1539" s="48">
        <v>114.607</v>
      </c>
      <c r="D1539" s="48">
        <v>114.607</v>
      </c>
      <c r="E1539" s="48">
        <v>114.607</v>
      </c>
      <c r="F1539" s="48">
        <v>114.607</v>
      </c>
      <c r="G1539" s="48"/>
      <c r="H1539" s="48"/>
      <c r="I1539" s="48"/>
      <c r="J1539" s="48"/>
      <c r="K1539" s="48"/>
    </row>
    <row r="1540" spans="1:11" x14ac:dyDescent="0.25">
      <c r="A1540" s="49">
        <v>40938</v>
      </c>
      <c r="B1540" s="48">
        <v>0</v>
      </c>
      <c r="C1540" s="48">
        <v>111.06489999999999</v>
      </c>
      <c r="D1540" s="48">
        <v>111.06489999999999</v>
      </c>
      <c r="E1540" s="48">
        <v>111.06489999999999</v>
      </c>
      <c r="F1540" s="48">
        <v>111.06489999999999</v>
      </c>
      <c r="G1540" s="48"/>
      <c r="H1540" s="48"/>
      <c r="I1540" s="48"/>
      <c r="J1540" s="48"/>
      <c r="K1540" s="48"/>
    </row>
    <row r="1541" spans="1:11" x14ac:dyDescent="0.25">
      <c r="A1541" s="49">
        <v>40939</v>
      </c>
      <c r="B1541" s="48">
        <v>0</v>
      </c>
      <c r="C1541" s="48">
        <v>111.17270000000001</v>
      </c>
      <c r="D1541" s="48">
        <v>111.17270000000001</v>
      </c>
      <c r="E1541" s="48">
        <v>111.17270000000001</v>
      </c>
      <c r="F1541" s="48">
        <v>111.17270000000001</v>
      </c>
      <c r="G1541" s="48"/>
      <c r="H1541" s="48"/>
      <c r="I1541" s="48"/>
      <c r="J1541" s="48"/>
      <c r="K1541" s="48"/>
    </row>
    <row r="1542" spans="1:11" x14ac:dyDescent="0.25">
      <c r="A1542" s="49">
        <v>40940</v>
      </c>
      <c r="B1542" s="48">
        <v>0</v>
      </c>
      <c r="C1542" s="48">
        <v>114.3476</v>
      </c>
      <c r="D1542" s="48">
        <v>114.3476</v>
      </c>
      <c r="E1542" s="48">
        <v>114.3476</v>
      </c>
      <c r="F1542" s="48">
        <v>114.3476</v>
      </c>
      <c r="G1542" s="48"/>
      <c r="H1542" s="48"/>
      <c r="I1542" s="48"/>
      <c r="J1542" s="48"/>
      <c r="K1542" s="48"/>
    </row>
    <row r="1543" spans="1:11" x14ac:dyDescent="0.25">
      <c r="A1543" s="49">
        <v>40941</v>
      </c>
      <c r="B1543" s="48">
        <v>0</v>
      </c>
      <c r="C1543" s="48">
        <v>117.2338</v>
      </c>
      <c r="D1543" s="48">
        <v>117.2338</v>
      </c>
      <c r="E1543" s="48">
        <v>117.2338</v>
      </c>
      <c r="F1543" s="48">
        <v>117.2338</v>
      </c>
      <c r="G1543" s="48"/>
      <c r="H1543" s="48"/>
      <c r="I1543" s="48"/>
      <c r="J1543" s="48"/>
      <c r="K1543" s="48"/>
    </row>
    <row r="1544" spans="1:11" x14ac:dyDescent="0.25">
      <c r="A1544" s="49">
        <v>40942</v>
      </c>
      <c r="B1544" s="48">
        <v>0</v>
      </c>
      <c r="C1544" s="48">
        <v>123.3292</v>
      </c>
      <c r="D1544" s="48">
        <v>123.3292</v>
      </c>
      <c r="E1544" s="48">
        <v>123.3292</v>
      </c>
      <c r="F1544" s="48">
        <v>123.3292</v>
      </c>
      <c r="G1544" s="48"/>
      <c r="H1544" s="48"/>
      <c r="I1544" s="48"/>
      <c r="J1544" s="48"/>
      <c r="K1544" s="48"/>
    </row>
    <row r="1545" spans="1:11" x14ac:dyDescent="0.25">
      <c r="A1545" s="49">
        <v>40945</v>
      </c>
      <c r="B1545" s="48">
        <v>0</v>
      </c>
      <c r="C1545" s="48">
        <v>124.6516</v>
      </c>
      <c r="D1545" s="48">
        <v>124.6516</v>
      </c>
      <c r="E1545" s="48">
        <v>124.6516</v>
      </c>
      <c r="F1545" s="48">
        <v>124.6516</v>
      </c>
      <c r="G1545" s="48"/>
      <c r="H1545" s="48"/>
      <c r="I1545" s="48"/>
      <c r="J1545" s="48"/>
      <c r="K1545" s="48"/>
    </row>
    <row r="1546" spans="1:11" x14ac:dyDescent="0.25">
      <c r="A1546" s="49">
        <v>40946</v>
      </c>
      <c r="B1546" s="48">
        <v>0</v>
      </c>
      <c r="C1546" s="48">
        <v>124.4177</v>
      </c>
      <c r="D1546" s="48">
        <v>124.4177</v>
      </c>
      <c r="E1546" s="48">
        <v>124.4177</v>
      </c>
      <c r="F1546" s="48">
        <v>124.4177</v>
      </c>
      <c r="G1546" s="48"/>
      <c r="H1546" s="48"/>
      <c r="I1546" s="48"/>
      <c r="J1546" s="48"/>
      <c r="K1546" s="48"/>
    </row>
    <row r="1547" spans="1:11" x14ac:dyDescent="0.25">
      <c r="A1547" s="49">
        <v>40947</v>
      </c>
      <c r="B1547" s="48">
        <v>0</v>
      </c>
      <c r="C1547" s="48">
        <v>121.5672</v>
      </c>
      <c r="D1547" s="48">
        <v>121.5672</v>
      </c>
      <c r="E1547" s="48">
        <v>121.5672</v>
      </c>
      <c r="F1547" s="48">
        <v>121.5672</v>
      </c>
      <c r="G1547" s="48"/>
      <c r="H1547" s="48"/>
      <c r="I1547" s="48"/>
      <c r="J1547" s="48"/>
      <c r="K1547" s="48"/>
    </row>
    <row r="1548" spans="1:11" x14ac:dyDescent="0.25">
      <c r="A1548" s="49">
        <v>40948</v>
      </c>
      <c r="B1548" s="48">
        <v>0</v>
      </c>
      <c r="C1548" s="48">
        <v>115.7891</v>
      </c>
      <c r="D1548" s="48">
        <v>115.7891</v>
      </c>
      <c r="E1548" s="48">
        <v>115.7891</v>
      </c>
      <c r="F1548" s="48">
        <v>115.7891</v>
      </c>
      <c r="G1548" s="48"/>
      <c r="H1548" s="48"/>
      <c r="I1548" s="48"/>
      <c r="J1548" s="48"/>
      <c r="K1548" s="48"/>
    </row>
    <row r="1549" spans="1:11" x14ac:dyDescent="0.25">
      <c r="A1549" s="49">
        <v>40949</v>
      </c>
      <c r="B1549" s="48">
        <v>0</v>
      </c>
      <c r="C1549" s="48">
        <v>104.89019999999999</v>
      </c>
      <c r="D1549" s="48">
        <v>104.89019999999999</v>
      </c>
      <c r="E1549" s="48">
        <v>104.89019999999999</v>
      </c>
      <c r="F1549" s="48">
        <v>104.89019999999999</v>
      </c>
      <c r="G1549" s="48"/>
      <c r="H1549" s="48"/>
      <c r="I1549" s="48"/>
      <c r="J1549" s="48"/>
      <c r="K1549" s="48"/>
    </row>
    <row r="1550" spans="1:11" x14ac:dyDescent="0.25">
      <c r="A1550" s="49">
        <v>40952</v>
      </c>
      <c r="B1550" s="48">
        <v>0</v>
      </c>
      <c r="C1550" s="48">
        <v>112.70650000000001</v>
      </c>
      <c r="D1550" s="48">
        <v>112.70650000000001</v>
      </c>
      <c r="E1550" s="48">
        <v>112.70650000000001</v>
      </c>
      <c r="F1550" s="48">
        <v>112.70650000000001</v>
      </c>
      <c r="G1550" s="48"/>
      <c r="H1550" s="48"/>
      <c r="I1550" s="48"/>
      <c r="J1550" s="48"/>
      <c r="K1550" s="48"/>
    </row>
    <row r="1551" spans="1:11" x14ac:dyDescent="0.25">
      <c r="A1551" s="49">
        <v>40953</v>
      </c>
      <c r="B1551" s="48">
        <v>0</v>
      </c>
      <c r="C1551" s="48">
        <v>108.4859</v>
      </c>
      <c r="D1551" s="48">
        <v>108.4859</v>
      </c>
      <c r="E1551" s="48">
        <v>108.4859</v>
      </c>
      <c r="F1551" s="48">
        <v>108.4859</v>
      </c>
      <c r="G1551" s="48"/>
      <c r="H1551" s="48"/>
      <c r="I1551" s="48"/>
      <c r="J1551" s="48"/>
      <c r="K1551" s="48"/>
    </row>
    <row r="1552" spans="1:11" x14ac:dyDescent="0.25">
      <c r="A1552" s="49">
        <v>40954</v>
      </c>
      <c r="B1552" s="48">
        <v>0</v>
      </c>
      <c r="C1552" s="48">
        <v>103.9873</v>
      </c>
      <c r="D1552" s="48">
        <v>103.9873</v>
      </c>
      <c r="E1552" s="48">
        <v>103.9873</v>
      </c>
      <c r="F1552" s="48">
        <v>103.9873</v>
      </c>
      <c r="G1552" s="48"/>
      <c r="H1552" s="48"/>
      <c r="I1552" s="48"/>
      <c r="J1552" s="48"/>
      <c r="K1552" s="48"/>
    </row>
    <row r="1553" spans="1:11" x14ac:dyDescent="0.25">
      <c r="A1553" s="49">
        <v>40955</v>
      </c>
      <c r="B1553" s="48">
        <v>0</v>
      </c>
      <c r="C1553" s="48">
        <v>107.7739</v>
      </c>
      <c r="D1553" s="48">
        <v>107.7739</v>
      </c>
      <c r="E1553" s="48">
        <v>107.7739</v>
      </c>
      <c r="F1553" s="48">
        <v>107.7739</v>
      </c>
      <c r="G1553" s="48"/>
      <c r="H1553" s="48"/>
      <c r="I1553" s="48"/>
      <c r="J1553" s="48"/>
      <c r="K1553" s="48"/>
    </row>
    <row r="1554" spans="1:11" x14ac:dyDescent="0.25">
      <c r="A1554" s="49">
        <v>40956</v>
      </c>
      <c r="B1554" s="48">
        <v>0</v>
      </c>
      <c r="C1554" s="48">
        <v>109.7405</v>
      </c>
      <c r="D1554" s="48">
        <v>109.7405</v>
      </c>
      <c r="E1554" s="48">
        <v>109.7405</v>
      </c>
      <c r="F1554" s="48">
        <v>109.7405</v>
      </c>
      <c r="G1554" s="48"/>
      <c r="H1554" s="48"/>
      <c r="I1554" s="48"/>
      <c r="J1554" s="48"/>
      <c r="K1554" s="48"/>
    </row>
    <row r="1555" spans="1:11" x14ac:dyDescent="0.25">
      <c r="A1555" s="49">
        <v>40960</v>
      </c>
      <c r="B1555" s="48">
        <v>0</v>
      </c>
      <c r="C1555" s="48">
        <v>109.0959</v>
      </c>
      <c r="D1555" s="48">
        <v>109.0959</v>
      </c>
      <c r="E1555" s="48">
        <v>109.0959</v>
      </c>
      <c r="F1555" s="48">
        <v>109.0959</v>
      </c>
      <c r="G1555" s="48"/>
      <c r="H1555" s="48"/>
      <c r="I1555" s="48"/>
      <c r="J1555" s="48"/>
      <c r="K1555" s="48"/>
    </row>
    <row r="1556" spans="1:11" x14ac:dyDescent="0.25">
      <c r="A1556" s="49">
        <v>40961</v>
      </c>
      <c r="B1556" s="48">
        <v>0</v>
      </c>
      <c r="C1556" s="48">
        <v>111.7914</v>
      </c>
      <c r="D1556" s="48">
        <v>111.7914</v>
      </c>
      <c r="E1556" s="48">
        <v>111.7914</v>
      </c>
      <c r="F1556" s="48">
        <v>111.7914</v>
      </c>
      <c r="G1556" s="48"/>
      <c r="H1556" s="48"/>
      <c r="I1556" s="48"/>
      <c r="J1556" s="48"/>
      <c r="K1556" s="48"/>
    </row>
    <row r="1557" spans="1:11" x14ac:dyDescent="0.25">
      <c r="A1557" s="49">
        <v>40962</v>
      </c>
      <c r="B1557" s="48">
        <v>0</v>
      </c>
      <c r="C1557" s="48">
        <v>119.58499999999999</v>
      </c>
      <c r="D1557" s="48">
        <v>119.58499999999999</v>
      </c>
      <c r="E1557" s="48">
        <v>119.58499999999999</v>
      </c>
      <c r="F1557" s="48">
        <v>119.58499999999999</v>
      </c>
      <c r="G1557" s="48"/>
      <c r="H1557" s="48"/>
      <c r="I1557" s="48"/>
      <c r="J1557" s="48"/>
      <c r="K1557" s="48"/>
    </row>
    <row r="1558" spans="1:11" x14ac:dyDescent="0.25">
      <c r="A1558" s="49">
        <v>40963</v>
      </c>
      <c r="B1558" s="48">
        <v>0</v>
      </c>
      <c r="C1558" s="48">
        <v>114.6814</v>
      </c>
      <c r="D1558" s="48">
        <v>114.6814</v>
      </c>
      <c r="E1558" s="48">
        <v>114.6814</v>
      </c>
      <c r="F1558" s="48">
        <v>114.6814</v>
      </c>
      <c r="G1558" s="48"/>
      <c r="H1558" s="48"/>
      <c r="I1558" s="48"/>
      <c r="J1558" s="48"/>
      <c r="K1558" s="48"/>
    </row>
    <row r="1559" spans="1:11" x14ac:dyDescent="0.25">
      <c r="A1559" s="49">
        <v>40966</v>
      </c>
      <c r="B1559" s="48">
        <v>0</v>
      </c>
      <c r="C1559" s="48">
        <v>114.1902</v>
      </c>
      <c r="D1559" s="48">
        <v>114.1902</v>
      </c>
      <c r="E1559" s="48">
        <v>114.1902</v>
      </c>
      <c r="F1559" s="48">
        <v>114.1902</v>
      </c>
      <c r="G1559" s="48"/>
      <c r="H1559" s="48"/>
      <c r="I1559" s="48"/>
      <c r="J1559" s="48"/>
      <c r="K1559" s="48"/>
    </row>
    <row r="1560" spans="1:11" x14ac:dyDescent="0.25">
      <c r="A1560" s="49">
        <v>40967</v>
      </c>
      <c r="B1560" s="48">
        <v>0</v>
      </c>
      <c r="C1560" s="48">
        <v>114.7022</v>
      </c>
      <c r="D1560" s="48">
        <v>114.7022</v>
      </c>
      <c r="E1560" s="48">
        <v>114.7022</v>
      </c>
      <c r="F1560" s="48">
        <v>114.7022</v>
      </c>
      <c r="G1560" s="48"/>
      <c r="H1560" s="48"/>
      <c r="I1560" s="48"/>
      <c r="J1560" s="48"/>
      <c r="K1560" s="48"/>
    </row>
    <row r="1561" spans="1:11" x14ac:dyDescent="0.25">
      <c r="A1561" s="49">
        <v>40968</v>
      </c>
      <c r="B1561" s="48">
        <v>0</v>
      </c>
      <c r="C1561" s="48">
        <v>116.661</v>
      </c>
      <c r="D1561" s="48">
        <v>116.661</v>
      </c>
      <c r="E1561" s="48">
        <v>116.661</v>
      </c>
      <c r="F1561" s="48">
        <v>116.661</v>
      </c>
      <c r="G1561" s="48"/>
      <c r="H1561" s="48"/>
      <c r="I1561" s="48"/>
      <c r="J1561" s="48"/>
      <c r="K1561" s="48"/>
    </row>
    <row r="1562" spans="1:11" x14ac:dyDescent="0.25">
      <c r="A1562" s="49">
        <v>40969</v>
      </c>
      <c r="B1562" s="48">
        <v>0</v>
      </c>
      <c r="C1562" s="48">
        <v>118.8197</v>
      </c>
      <c r="D1562" s="48">
        <v>118.8197</v>
      </c>
      <c r="E1562" s="48">
        <v>118.8197</v>
      </c>
      <c r="F1562" s="48">
        <v>118.8197</v>
      </c>
      <c r="G1562" s="48"/>
      <c r="H1562" s="48"/>
      <c r="I1562" s="48"/>
      <c r="J1562" s="48"/>
      <c r="K1562" s="48"/>
    </row>
    <row r="1563" spans="1:11" x14ac:dyDescent="0.25">
      <c r="A1563" s="49">
        <v>40970</v>
      </c>
      <c r="B1563" s="48">
        <v>0</v>
      </c>
      <c r="C1563" s="48">
        <v>117.6293</v>
      </c>
      <c r="D1563" s="48">
        <v>117.6293</v>
      </c>
      <c r="E1563" s="48">
        <v>117.6293</v>
      </c>
      <c r="F1563" s="48">
        <v>117.6293</v>
      </c>
      <c r="G1563" s="48"/>
      <c r="H1563" s="48"/>
      <c r="I1563" s="48"/>
      <c r="J1563" s="48"/>
      <c r="K1563" s="48"/>
    </row>
    <row r="1564" spans="1:11" x14ac:dyDescent="0.25">
      <c r="A1564" s="49">
        <v>40973</v>
      </c>
      <c r="B1564" s="48">
        <v>0</v>
      </c>
      <c r="C1564" s="48">
        <v>118.69159999999999</v>
      </c>
      <c r="D1564" s="48">
        <v>118.69159999999999</v>
      </c>
      <c r="E1564" s="48">
        <v>118.69159999999999</v>
      </c>
      <c r="F1564" s="48">
        <v>118.69159999999999</v>
      </c>
      <c r="G1564" s="48"/>
      <c r="H1564" s="48"/>
      <c r="I1564" s="48"/>
      <c r="J1564" s="48"/>
      <c r="K1564" s="48"/>
    </row>
    <row r="1565" spans="1:11" x14ac:dyDescent="0.25">
      <c r="A1565" s="49">
        <v>40974</v>
      </c>
      <c r="B1565" s="48">
        <v>0</v>
      </c>
      <c r="C1565" s="48">
        <v>109.592</v>
      </c>
      <c r="D1565" s="48">
        <v>109.592</v>
      </c>
      <c r="E1565" s="48">
        <v>109.592</v>
      </c>
      <c r="F1565" s="48">
        <v>109.592</v>
      </c>
      <c r="G1565" s="48"/>
      <c r="H1565" s="48"/>
      <c r="I1565" s="48"/>
      <c r="J1565" s="48"/>
      <c r="K1565" s="48"/>
    </row>
    <row r="1566" spans="1:11" x14ac:dyDescent="0.25">
      <c r="A1566" s="49">
        <v>40975</v>
      </c>
      <c r="B1566" s="48">
        <v>0</v>
      </c>
      <c r="C1566" s="48">
        <v>114.86239999999999</v>
      </c>
      <c r="D1566" s="48">
        <v>114.86239999999999</v>
      </c>
      <c r="E1566" s="48">
        <v>114.86239999999999</v>
      </c>
      <c r="F1566" s="48">
        <v>114.86239999999999</v>
      </c>
      <c r="G1566" s="48"/>
      <c r="H1566" s="48"/>
      <c r="I1566" s="48"/>
      <c r="J1566" s="48"/>
      <c r="K1566" s="48"/>
    </row>
    <row r="1567" spans="1:11" x14ac:dyDescent="0.25">
      <c r="A1567" s="49">
        <v>40976</v>
      </c>
      <c r="B1567" s="48">
        <v>0</v>
      </c>
      <c r="C1567" s="48">
        <v>119.6305</v>
      </c>
      <c r="D1567" s="48">
        <v>119.6305</v>
      </c>
      <c r="E1567" s="48">
        <v>119.6305</v>
      </c>
      <c r="F1567" s="48">
        <v>119.6305</v>
      </c>
      <c r="G1567" s="48"/>
      <c r="H1567" s="48"/>
      <c r="I1567" s="48"/>
      <c r="J1567" s="48"/>
      <c r="K1567" s="48"/>
    </row>
    <row r="1568" spans="1:11" x14ac:dyDescent="0.25">
      <c r="A1568" s="49">
        <v>40977</v>
      </c>
      <c r="B1568" s="48">
        <v>0</v>
      </c>
      <c r="C1568" s="48">
        <v>121.6532</v>
      </c>
      <c r="D1568" s="48">
        <v>121.6532</v>
      </c>
      <c r="E1568" s="48">
        <v>121.6532</v>
      </c>
      <c r="F1568" s="48">
        <v>121.6532</v>
      </c>
      <c r="G1568" s="48"/>
      <c r="H1568" s="48"/>
      <c r="I1568" s="48"/>
      <c r="J1568" s="48"/>
      <c r="K1568" s="48"/>
    </row>
    <row r="1569" spans="1:11" x14ac:dyDescent="0.25">
      <c r="A1569" s="49">
        <v>40980</v>
      </c>
      <c r="B1569" s="48">
        <v>0</v>
      </c>
      <c r="C1569" s="48">
        <v>127.19450000000001</v>
      </c>
      <c r="D1569" s="48">
        <v>127.19450000000001</v>
      </c>
      <c r="E1569" s="48">
        <v>127.19450000000001</v>
      </c>
      <c r="F1569" s="48">
        <v>127.19450000000001</v>
      </c>
      <c r="G1569" s="48"/>
      <c r="H1569" s="48"/>
      <c r="I1569" s="48"/>
      <c r="J1569" s="48"/>
      <c r="K1569" s="48"/>
    </row>
    <row r="1570" spans="1:11" x14ac:dyDescent="0.25">
      <c r="A1570" s="49">
        <v>40981</v>
      </c>
      <c r="B1570" s="48">
        <v>0</v>
      </c>
      <c r="C1570" s="48">
        <v>133.1996</v>
      </c>
      <c r="D1570" s="48">
        <v>133.1996</v>
      </c>
      <c r="E1570" s="48">
        <v>133.1996</v>
      </c>
      <c r="F1570" s="48">
        <v>133.1996</v>
      </c>
      <c r="G1570" s="48"/>
      <c r="H1570" s="48"/>
      <c r="I1570" s="48"/>
      <c r="J1570" s="48"/>
      <c r="K1570" s="48"/>
    </row>
    <row r="1571" spans="1:11" x14ac:dyDescent="0.25">
      <c r="A1571" s="49">
        <v>40982</v>
      </c>
      <c r="B1571" s="48">
        <v>0</v>
      </c>
      <c r="C1571" s="48">
        <v>128.5445</v>
      </c>
      <c r="D1571" s="48">
        <v>128.5445</v>
      </c>
      <c r="E1571" s="48">
        <v>128.5445</v>
      </c>
      <c r="F1571" s="48">
        <v>128.5445</v>
      </c>
      <c r="G1571" s="48"/>
      <c r="H1571" s="48"/>
      <c r="I1571" s="48"/>
      <c r="J1571" s="48"/>
      <c r="K1571" s="48"/>
    </row>
    <row r="1572" spans="1:11" x14ac:dyDescent="0.25">
      <c r="A1572" s="49">
        <v>40983</v>
      </c>
      <c r="B1572" s="48">
        <v>0</v>
      </c>
      <c r="C1572" s="48">
        <v>129.97819999999999</v>
      </c>
      <c r="D1572" s="48">
        <v>129.97819999999999</v>
      </c>
      <c r="E1572" s="48">
        <v>129.97819999999999</v>
      </c>
      <c r="F1572" s="48">
        <v>129.97819999999999</v>
      </c>
      <c r="G1572" s="48"/>
      <c r="H1572" s="48"/>
      <c r="I1572" s="48"/>
      <c r="J1572" s="48"/>
      <c r="K1572" s="48"/>
    </row>
    <row r="1573" spans="1:11" x14ac:dyDescent="0.25">
      <c r="A1573" s="49">
        <v>40984</v>
      </c>
      <c r="B1573" s="48">
        <v>0</v>
      </c>
      <c r="C1573" s="48">
        <v>130.78970000000001</v>
      </c>
      <c r="D1573" s="48">
        <v>130.78970000000001</v>
      </c>
      <c r="E1573" s="48">
        <v>130.78970000000001</v>
      </c>
      <c r="F1573" s="48">
        <v>130.78970000000001</v>
      </c>
      <c r="G1573" s="48"/>
      <c r="H1573" s="48"/>
      <c r="I1573" s="48"/>
      <c r="J1573" s="48"/>
      <c r="K1573" s="48"/>
    </row>
    <row r="1574" spans="1:11" x14ac:dyDescent="0.25">
      <c r="A1574" s="49">
        <v>40987</v>
      </c>
      <c r="B1574" s="48">
        <v>0</v>
      </c>
      <c r="C1574" s="48">
        <v>138.79759999999999</v>
      </c>
      <c r="D1574" s="48">
        <v>138.79759999999999</v>
      </c>
      <c r="E1574" s="48">
        <v>138.79759999999999</v>
      </c>
      <c r="F1574" s="48">
        <v>138.79759999999999</v>
      </c>
      <c r="G1574" s="48"/>
      <c r="H1574" s="48"/>
      <c r="I1574" s="48"/>
      <c r="J1574" s="48"/>
      <c r="K1574" s="48"/>
    </row>
    <row r="1575" spans="1:11" x14ac:dyDescent="0.25">
      <c r="A1575" s="49">
        <v>40988</v>
      </c>
      <c r="B1575" s="48">
        <v>0</v>
      </c>
      <c r="C1575" s="48">
        <v>144.08539999999999</v>
      </c>
      <c r="D1575" s="48">
        <v>144.08539999999999</v>
      </c>
      <c r="E1575" s="48">
        <v>144.08539999999999</v>
      </c>
      <c r="F1575" s="48">
        <v>144.08539999999999</v>
      </c>
      <c r="G1575" s="48"/>
      <c r="H1575" s="48"/>
      <c r="I1575" s="48"/>
      <c r="J1575" s="48"/>
      <c r="K1575" s="48"/>
    </row>
    <row r="1576" spans="1:11" x14ac:dyDescent="0.25">
      <c r="A1576" s="49">
        <v>40989</v>
      </c>
      <c r="B1576" s="48">
        <v>0</v>
      </c>
      <c r="C1576" s="48">
        <v>152.93270000000001</v>
      </c>
      <c r="D1576" s="48">
        <v>152.93270000000001</v>
      </c>
      <c r="E1576" s="48">
        <v>152.93270000000001</v>
      </c>
      <c r="F1576" s="48">
        <v>152.93270000000001</v>
      </c>
      <c r="G1576" s="48"/>
      <c r="H1576" s="48"/>
      <c r="I1576" s="48"/>
      <c r="J1576" s="48"/>
      <c r="K1576" s="48"/>
    </row>
    <row r="1577" spans="1:11" x14ac:dyDescent="0.25">
      <c r="A1577" s="49">
        <v>40990</v>
      </c>
      <c r="B1577" s="48">
        <v>0</v>
      </c>
      <c r="C1577" s="48">
        <v>149.97929999999999</v>
      </c>
      <c r="D1577" s="48">
        <v>149.97929999999999</v>
      </c>
      <c r="E1577" s="48">
        <v>149.97929999999999</v>
      </c>
      <c r="F1577" s="48">
        <v>149.97929999999999</v>
      </c>
      <c r="G1577" s="48"/>
      <c r="H1577" s="48"/>
      <c r="I1577" s="48"/>
      <c r="J1577" s="48"/>
      <c r="K1577" s="48"/>
    </row>
    <row r="1578" spans="1:11" x14ac:dyDescent="0.25">
      <c r="A1578" s="49">
        <v>40991</v>
      </c>
      <c r="B1578" s="48">
        <v>0</v>
      </c>
      <c r="C1578" s="48">
        <v>160.29249999999999</v>
      </c>
      <c r="D1578" s="48">
        <v>160.29249999999999</v>
      </c>
      <c r="E1578" s="48">
        <v>160.29249999999999</v>
      </c>
      <c r="F1578" s="48">
        <v>160.29249999999999</v>
      </c>
      <c r="G1578" s="48"/>
      <c r="H1578" s="48"/>
      <c r="I1578" s="48"/>
      <c r="J1578" s="48"/>
      <c r="K1578" s="48"/>
    </row>
    <row r="1579" spans="1:11" x14ac:dyDescent="0.25">
      <c r="A1579" s="49">
        <v>40994</v>
      </c>
      <c r="B1579" s="48">
        <v>0</v>
      </c>
      <c r="C1579" s="48">
        <v>175.09139999999999</v>
      </c>
      <c r="D1579" s="48">
        <v>175.09139999999999</v>
      </c>
      <c r="E1579" s="48">
        <v>175.09139999999999</v>
      </c>
      <c r="F1579" s="48">
        <v>175.09139999999999</v>
      </c>
      <c r="G1579" s="48"/>
      <c r="H1579" s="48"/>
      <c r="I1579" s="48"/>
      <c r="J1579" s="48"/>
      <c r="K1579" s="48"/>
    </row>
    <row r="1580" spans="1:11" x14ac:dyDescent="0.25">
      <c r="A1580" s="49">
        <v>40995</v>
      </c>
      <c r="B1580" s="48">
        <v>0</v>
      </c>
      <c r="C1580" s="48">
        <v>158.4033</v>
      </c>
      <c r="D1580" s="48">
        <v>158.4033</v>
      </c>
      <c r="E1580" s="48">
        <v>158.4033</v>
      </c>
      <c r="F1580" s="48">
        <v>158.4033</v>
      </c>
      <c r="G1580" s="48"/>
      <c r="H1580" s="48"/>
      <c r="I1580" s="48"/>
      <c r="J1580" s="48"/>
      <c r="K1580" s="48"/>
    </row>
    <row r="1581" spans="1:11" x14ac:dyDescent="0.25">
      <c r="A1581" s="49">
        <v>40996</v>
      </c>
      <c r="B1581" s="48">
        <v>0</v>
      </c>
      <c r="C1581" s="48">
        <v>155.09229999999999</v>
      </c>
      <c r="D1581" s="48">
        <v>155.09229999999999</v>
      </c>
      <c r="E1581" s="48">
        <v>155.09229999999999</v>
      </c>
      <c r="F1581" s="48">
        <v>155.09229999999999</v>
      </c>
      <c r="G1581" s="48"/>
      <c r="H1581" s="48"/>
      <c r="I1581" s="48"/>
      <c r="J1581" s="48"/>
      <c r="K1581" s="48"/>
    </row>
    <row r="1582" spans="1:11" x14ac:dyDescent="0.25">
      <c r="A1582" s="49">
        <v>40997</v>
      </c>
      <c r="B1582" s="48">
        <v>0</v>
      </c>
      <c r="C1582" s="48">
        <v>158.14259999999999</v>
      </c>
      <c r="D1582" s="48">
        <v>158.14259999999999</v>
      </c>
      <c r="E1582" s="48">
        <v>158.14259999999999</v>
      </c>
      <c r="F1582" s="48">
        <v>158.14259999999999</v>
      </c>
      <c r="G1582" s="48"/>
      <c r="H1582" s="48"/>
      <c r="I1582" s="48"/>
      <c r="J1582" s="48"/>
      <c r="K1582" s="48"/>
    </row>
    <row r="1583" spans="1:11" x14ac:dyDescent="0.25">
      <c r="A1583" s="49">
        <v>40998</v>
      </c>
      <c r="B1583" s="48">
        <v>0</v>
      </c>
      <c r="C1583" s="48">
        <v>160.92679999999999</v>
      </c>
      <c r="D1583" s="48">
        <v>160.92679999999999</v>
      </c>
      <c r="E1583" s="48">
        <v>160.92679999999999</v>
      </c>
      <c r="F1583" s="48">
        <v>160.92679999999999</v>
      </c>
      <c r="G1583" s="48"/>
      <c r="H1583" s="48"/>
      <c r="I1583" s="48"/>
      <c r="J1583" s="48"/>
      <c r="K1583" s="48"/>
    </row>
    <row r="1584" spans="1:11" x14ac:dyDescent="0.25">
      <c r="A1584" s="49">
        <v>41001</v>
      </c>
      <c r="B1584" s="48">
        <v>0</v>
      </c>
      <c r="C1584" s="48">
        <v>163.7629</v>
      </c>
      <c r="D1584" s="48">
        <v>163.7629</v>
      </c>
      <c r="E1584" s="48">
        <v>163.7629</v>
      </c>
      <c r="F1584" s="48">
        <v>163.7629</v>
      </c>
      <c r="G1584" s="48"/>
      <c r="H1584" s="48"/>
      <c r="I1584" s="48"/>
      <c r="J1584" s="48"/>
      <c r="K1584" s="48"/>
    </row>
    <row r="1585" spans="1:11" x14ac:dyDescent="0.25">
      <c r="A1585" s="49">
        <v>41002</v>
      </c>
      <c r="B1585" s="48">
        <v>0</v>
      </c>
      <c r="C1585" s="48">
        <v>158.46610000000001</v>
      </c>
      <c r="D1585" s="48">
        <v>158.46610000000001</v>
      </c>
      <c r="E1585" s="48">
        <v>158.46610000000001</v>
      </c>
      <c r="F1585" s="48">
        <v>158.46610000000001</v>
      </c>
      <c r="G1585" s="48"/>
      <c r="H1585" s="48"/>
      <c r="I1585" s="48"/>
      <c r="J1585" s="48"/>
      <c r="K1585" s="48"/>
    </row>
    <row r="1586" spans="1:11" x14ac:dyDescent="0.25">
      <c r="A1586" s="49">
        <v>41003</v>
      </c>
      <c r="B1586" s="48">
        <v>0</v>
      </c>
      <c r="C1586" s="48">
        <v>155.3158</v>
      </c>
      <c r="D1586" s="48">
        <v>155.3158</v>
      </c>
      <c r="E1586" s="48">
        <v>155.3158</v>
      </c>
      <c r="F1586" s="48">
        <v>155.3158</v>
      </c>
      <c r="G1586" s="48"/>
      <c r="H1586" s="48"/>
      <c r="I1586" s="48"/>
      <c r="J1586" s="48"/>
      <c r="K1586" s="48"/>
    </row>
    <row r="1587" spans="1:11" x14ac:dyDescent="0.25">
      <c r="A1587" s="49">
        <v>41004</v>
      </c>
      <c r="B1587" s="48">
        <v>0</v>
      </c>
      <c r="C1587" s="48">
        <v>151.96530000000001</v>
      </c>
      <c r="D1587" s="48">
        <v>151.96530000000001</v>
      </c>
      <c r="E1587" s="48">
        <v>151.96530000000001</v>
      </c>
      <c r="F1587" s="48">
        <v>151.96530000000001</v>
      </c>
      <c r="G1587" s="48"/>
      <c r="H1587" s="48"/>
      <c r="I1587" s="48"/>
      <c r="J1587" s="48"/>
      <c r="K1587" s="48"/>
    </row>
    <row r="1588" spans="1:11" x14ac:dyDescent="0.25">
      <c r="A1588" s="49">
        <v>41008</v>
      </c>
      <c r="B1588" s="48">
        <v>0</v>
      </c>
      <c r="C1588" s="48">
        <v>143.78210000000001</v>
      </c>
      <c r="D1588" s="48">
        <v>143.78210000000001</v>
      </c>
      <c r="E1588" s="48">
        <v>143.78210000000001</v>
      </c>
      <c r="F1588" s="48">
        <v>143.78210000000001</v>
      </c>
      <c r="G1588" s="48"/>
      <c r="H1588" s="48"/>
      <c r="I1588" s="48"/>
      <c r="J1588" s="48"/>
      <c r="K1588" s="48"/>
    </row>
    <row r="1589" spans="1:11" x14ac:dyDescent="0.25">
      <c r="A1589" s="49">
        <v>41009</v>
      </c>
      <c r="B1589" s="48">
        <v>0</v>
      </c>
      <c r="C1589" s="48">
        <v>130.8185</v>
      </c>
      <c r="D1589" s="48">
        <v>130.8185</v>
      </c>
      <c r="E1589" s="48">
        <v>130.8185</v>
      </c>
      <c r="F1589" s="48">
        <v>130.8185</v>
      </c>
      <c r="G1589" s="48"/>
      <c r="H1589" s="48"/>
      <c r="I1589" s="48"/>
      <c r="J1589" s="48"/>
      <c r="K1589" s="48"/>
    </row>
    <row r="1590" spans="1:11" x14ac:dyDescent="0.25">
      <c r="A1590" s="49">
        <v>41010</v>
      </c>
      <c r="B1590" s="48">
        <v>0</v>
      </c>
      <c r="C1590" s="48">
        <v>133.14879999999999</v>
      </c>
      <c r="D1590" s="48">
        <v>133.14879999999999</v>
      </c>
      <c r="E1590" s="48">
        <v>133.14879999999999</v>
      </c>
      <c r="F1590" s="48">
        <v>133.14879999999999</v>
      </c>
      <c r="G1590" s="48"/>
      <c r="H1590" s="48"/>
      <c r="I1590" s="48"/>
      <c r="J1590" s="48"/>
      <c r="K1590" s="48"/>
    </row>
    <row r="1591" spans="1:11" x14ac:dyDescent="0.25">
      <c r="A1591" s="49">
        <v>41011</v>
      </c>
      <c r="B1591" s="48">
        <v>0</v>
      </c>
      <c r="C1591" s="48">
        <v>145.0463</v>
      </c>
      <c r="D1591" s="48">
        <v>145.0463</v>
      </c>
      <c r="E1591" s="48">
        <v>145.0463</v>
      </c>
      <c r="F1591" s="48">
        <v>145.0463</v>
      </c>
      <c r="G1591" s="48"/>
      <c r="H1591" s="48"/>
      <c r="I1591" s="48"/>
      <c r="J1591" s="48"/>
      <c r="K1591" s="48"/>
    </row>
    <row r="1592" spans="1:11" x14ac:dyDescent="0.25">
      <c r="A1592" s="49">
        <v>41012</v>
      </c>
      <c r="B1592" s="48">
        <v>0</v>
      </c>
      <c r="C1592" s="48">
        <v>137.15729999999999</v>
      </c>
      <c r="D1592" s="48">
        <v>137.15729999999999</v>
      </c>
      <c r="E1592" s="48">
        <v>137.15729999999999</v>
      </c>
      <c r="F1592" s="48">
        <v>137.15729999999999</v>
      </c>
      <c r="G1592" s="48"/>
      <c r="H1592" s="48"/>
      <c r="I1592" s="48"/>
      <c r="J1592" s="48"/>
      <c r="K1592" s="48"/>
    </row>
    <row r="1593" spans="1:11" x14ac:dyDescent="0.25">
      <c r="A1593" s="49">
        <v>41015</v>
      </c>
      <c r="B1593" s="48">
        <v>0</v>
      </c>
      <c r="C1593" s="48">
        <v>138.3116</v>
      </c>
      <c r="D1593" s="48">
        <v>138.3116</v>
      </c>
      <c r="E1593" s="48">
        <v>138.3116</v>
      </c>
      <c r="F1593" s="48">
        <v>138.3116</v>
      </c>
      <c r="G1593" s="48"/>
      <c r="H1593" s="48"/>
      <c r="I1593" s="48"/>
      <c r="J1593" s="48"/>
      <c r="K1593" s="48"/>
    </row>
    <row r="1594" spans="1:11" x14ac:dyDescent="0.25">
      <c r="A1594" s="49">
        <v>41016</v>
      </c>
      <c r="B1594" s="48">
        <v>0</v>
      </c>
      <c r="C1594" s="48">
        <v>147.34739999999999</v>
      </c>
      <c r="D1594" s="48">
        <v>147.34739999999999</v>
      </c>
      <c r="E1594" s="48">
        <v>147.34739999999999</v>
      </c>
      <c r="F1594" s="48">
        <v>147.34739999999999</v>
      </c>
      <c r="G1594" s="48"/>
      <c r="H1594" s="48"/>
      <c r="I1594" s="48"/>
      <c r="J1594" s="48"/>
      <c r="K1594" s="48"/>
    </row>
    <row r="1595" spans="1:11" x14ac:dyDescent="0.25">
      <c r="A1595" s="49">
        <v>41017</v>
      </c>
      <c r="B1595" s="48">
        <v>0</v>
      </c>
      <c r="C1595" s="48">
        <v>144.1763</v>
      </c>
      <c r="D1595" s="48">
        <v>144.1763</v>
      </c>
      <c r="E1595" s="48">
        <v>144.1763</v>
      </c>
      <c r="F1595" s="48">
        <v>144.1763</v>
      </c>
      <c r="G1595" s="48"/>
      <c r="H1595" s="48"/>
      <c r="I1595" s="48"/>
      <c r="J1595" s="48"/>
      <c r="K1595" s="48"/>
    </row>
    <row r="1596" spans="1:11" x14ac:dyDescent="0.25">
      <c r="A1596" s="49">
        <v>41018</v>
      </c>
      <c r="B1596" s="48">
        <v>0</v>
      </c>
      <c r="C1596" s="48">
        <v>143.00530000000001</v>
      </c>
      <c r="D1596" s="48">
        <v>143.00530000000001</v>
      </c>
      <c r="E1596" s="48">
        <v>143.00530000000001</v>
      </c>
      <c r="F1596" s="48">
        <v>143.00530000000001</v>
      </c>
      <c r="G1596" s="48"/>
      <c r="H1596" s="48"/>
      <c r="I1596" s="48"/>
      <c r="J1596" s="48"/>
      <c r="K1596" s="48"/>
    </row>
    <row r="1597" spans="1:11" x14ac:dyDescent="0.25">
      <c r="A1597" s="49">
        <v>41019</v>
      </c>
      <c r="B1597" s="48">
        <v>0</v>
      </c>
      <c r="C1597" s="48">
        <v>147.22749999999999</v>
      </c>
      <c r="D1597" s="48">
        <v>147.22749999999999</v>
      </c>
      <c r="E1597" s="48">
        <v>147.22749999999999</v>
      </c>
      <c r="F1597" s="48">
        <v>147.22749999999999</v>
      </c>
      <c r="G1597" s="48"/>
      <c r="H1597" s="48"/>
      <c r="I1597" s="48"/>
      <c r="J1597" s="48"/>
      <c r="K1597" s="48"/>
    </row>
    <row r="1598" spans="1:11" x14ac:dyDescent="0.25">
      <c r="A1598" s="49">
        <v>41022</v>
      </c>
      <c r="B1598" s="48">
        <v>0</v>
      </c>
      <c r="C1598" s="48">
        <v>142.81139999999999</v>
      </c>
      <c r="D1598" s="48">
        <v>142.81139999999999</v>
      </c>
      <c r="E1598" s="48">
        <v>142.81139999999999</v>
      </c>
      <c r="F1598" s="48">
        <v>142.81139999999999</v>
      </c>
      <c r="G1598" s="48"/>
      <c r="H1598" s="48"/>
      <c r="I1598" s="48"/>
      <c r="J1598" s="48"/>
      <c r="K1598" s="48"/>
    </row>
    <row r="1599" spans="1:11" x14ac:dyDescent="0.25">
      <c r="A1599" s="49">
        <v>41023</v>
      </c>
      <c r="B1599" s="48">
        <v>0</v>
      </c>
      <c r="C1599" s="48">
        <v>146.05500000000001</v>
      </c>
      <c r="D1599" s="48">
        <v>146.05500000000001</v>
      </c>
      <c r="E1599" s="48">
        <v>146.05500000000001</v>
      </c>
      <c r="F1599" s="48">
        <v>146.05500000000001</v>
      </c>
      <c r="G1599" s="48"/>
      <c r="H1599" s="48"/>
      <c r="I1599" s="48"/>
      <c r="J1599" s="48"/>
      <c r="K1599" s="48"/>
    </row>
    <row r="1600" spans="1:11" x14ac:dyDescent="0.25">
      <c r="A1600" s="49">
        <v>41024</v>
      </c>
      <c r="B1600" s="48">
        <v>0</v>
      </c>
      <c r="C1600" s="48">
        <v>155.47620000000001</v>
      </c>
      <c r="D1600" s="48">
        <v>155.47620000000001</v>
      </c>
      <c r="E1600" s="48">
        <v>155.47620000000001</v>
      </c>
      <c r="F1600" s="48">
        <v>155.47620000000001</v>
      </c>
      <c r="G1600" s="48"/>
      <c r="H1600" s="48"/>
      <c r="I1600" s="48"/>
      <c r="J1600" s="48"/>
      <c r="K1600" s="48"/>
    </row>
    <row r="1601" spans="1:11" x14ac:dyDescent="0.25">
      <c r="A1601" s="49">
        <v>41025</v>
      </c>
      <c r="B1601" s="48">
        <v>0</v>
      </c>
      <c r="C1601" s="48">
        <v>161.41059999999999</v>
      </c>
      <c r="D1601" s="48">
        <v>161.41059999999999</v>
      </c>
      <c r="E1601" s="48">
        <v>161.41059999999999</v>
      </c>
      <c r="F1601" s="48">
        <v>161.41059999999999</v>
      </c>
      <c r="G1601" s="48"/>
      <c r="H1601" s="48"/>
      <c r="I1601" s="48"/>
      <c r="J1601" s="48"/>
      <c r="K1601" s="48"/>
    </row>
    <row r="1602" spans="1:11" x14ac:dyDescent="0.25">
      <c r="A1602" s="49">
        <v>41026</v>
      </c>
      <c r="B1602" s="48">
        <v>0</v>
      </c>
      <c r="C1602" s="48">
        <v>161.08750000000001</v>
      </c>
      <c r="D1602" s="48">
        <v>161.08750000000001</v>
      </c>
      <c r="E1602" s="48">
        <v>161.08750000000001</v>
      </c>
      <c r="F1602" s="48">
        <v>161.08750000000001</v>
      </c>
      <c r="G1602" s="48"/>
      <c r="H1602" s="48"/>
      <c r="I1602" s="48"/>
      <c r="J1602" s="48"/>
      <c r="K1602" s="48"/>
    </row>
    <row r="1603" spans="1:11" x14ac:dyDescent="0.25">
      <c r="A1603" s="49">
        <v>41029</v>
      </c>
      <c r="B1603" s="48">
        <v>0</v>
      </c>
      <c r="C1603" s="48">
        <v>156.97409999999999</v>
      </c>
      <c r="D1603" s="48">
        <v>156.97409999999999</v>
      </c>
      <c r="E1603" s="48">
        <v>156.97409999999999</v>
      </c>
      <c r="F1603" s="48">
        <v>156.97409999999999</v>
      </c>
      <c r="G1603" s="48"/>
      <c r="H1603" s="48"/>
      <c r="I1603" s="48"/>
      <c r="J1603" s="48"/>
      <c r="K1603" s="48"/>
    </row>
    <row r="1604" spans="1:11" x14ac:dyDescent="0.25">
      <c r="A1604" s="49">
        <v>41030</v>
      </c>
      <c r="B1604" s="48">
        <v>0</v>
      </c>
      <c r="C1604" s="48">
        <v>162.2029</v>
      </c>
      <c r="D1604" s="48">
        <v>162.2029</v>
      </c>
      <c r="E1604" s="48">
        <v>162.2029</v>
      </c>
      <c r="F1604" s="48">
        <v>162.2029</v>
      </c>
      <c r="G1604" s="48"/>
      <c r="H1604" s="48"/>
      <c r="I1604" s="48"/>
      <c r="J1604" s="48"/>
      <c r="K1604" s="48"/>
    </row>
    <row r="1605" spans="1:11" x14ac:dyDescent="0.25">
      <c r="A1605" s="49">
        <v>41031</v>
      </c>
      <c r="B1605" s="48">
        <v>0</v>
      </c>
      <c r="C1605" s="48">
        <v>161.47380000000001</v>
      </c>
      <c r="D1605" s="48">
        <v>161.47380000000001</v>
      </c>
      <c r="E1605" s="48">
        <v>161.47380000000001</v>
      </c>
      <c r="F1605" s="48">
        <v>161.47380000000001</v>
      </c>
      <c r="G1605" s="48"/>
      <c r="H1605" s="48"/>
      <c r="I1605" s="48"/>
      <c r="J1605" s="48"/>
      <c r="K1605" s="48"/>
    </row>
    <row r="1606" spans="1:11" x14ac:dyDescent="0.25">
      <c r="A1606" s="49">
        <v>41032</v>
      </c>
      <c r="B1606" s="48">
        <v>0</v>
      </c>
      <c r="C1606" s="48">
        <v>157.90029999999999</v>
      </c>
      <c r="D1606" s="48">
        <v>157.90029999999999</v>
      </c>
      <c r="E1606" s="48">
        <v>157.90029999999999</v>
      </c>
      <c r="F1606" s="48">
        <v>157.90029999999999</v>
      </c>
      <c r="G1606" s="48"/>
      <c r="H1606" s="48"/>
      <c r="I1606" s="48"/>
      <c r="J1606" s="48"/>
      <c r="K1606" s="48"/>
    </row>
    <row r="1607" spans="1:11" x14ac:dyDescent="0.25">
      <c r="A1607" s="49">
        <v>41033</v>
      </c>
      <c r="B1607" s="48">
        <v>0</v>
      </c>
      <c r="C1607" s="48">
        <v>150.23009999999999</v>
      </c>
      <c r="D1607" s="48">
        <v>150.23009999999999</v>
      </c>
      <c r="E1607" s="48">
        <v>150.23009999999999</v>
      </c>
      <c r="F1607" s="48">
        <v>150.23009999999999</v>
      </c>
      <c r="G1607" s="48"/>
      <c r="H1607" s="48"/>
      <c r="I1607" s="48"/>
      <c r="J1607" s="48"/>
      <c r="K1607" s="48"/>
    </row>
    <row r="1608" spans="1:11" x14ac:dyDescent="0.25">
      <c r="A1608" s="49">
        <v>41036</v>
      </c>
      <c r="B1608" s="48">
        <v>0</v>
      </c>
      <c r="C1608" s="48">
        <v>152.5461</v>
      </c>
      <c r="D1608" s="48">
        <v>152.5461</v>
      </c>
      <c r="E1608" s="48">
        <v>152.5461</v>
      </c>
      <c r="F1608" s="48">
        <v>152.5461</v>
      </c>
      <c r="G1608" s="48"/>
      <c r="H1608" s="48"/>
      <c r="I1608" s="48"/>
      <c r="J1608" s="48"/>
      <c r="K1608" s="48"/>
    </row>
    <row r="1609" spans="1:11" x14ac:dyDescent="0.25">
      <c r="A1609" s="49">
        <v>41037</v>
      </c>
      <c r="B1609" s="48">
        <v>0</v>
      </c>
      <c r="C1609" s="48">
        <v>151.2662</v>
      </c>
      <c r="D1609" s="48">
        <v>151.2662</v>
      </c>
      <c r="E1609" s="48">
        <v>151.2662</v>
      </c>
      <c r="F1609" s="48">
        <v>151.2662</v>
      </c>
      <c r="G1609" s="48"/>
      <c r="H1609" s="48"/>
      <c r="I1609" s="48"/>
      <c r="J1609" s="48"/>
      <c r="K1609" s="48"/>
    </row>
    <row r="1610" spans="1:11" x14ac:dyDescent="0.25">
      <c r="A1610" s="49">
        <v>41038</v>
      </c>
      <c r="B1610" s="48">
        <v>0</v>
      </c>
      <c r="C1610" s="48">
        <v>146.13229999999999</v>
      </c>
      <c r="D1610" s="48">
        <v>146.13229999999999</v>
      </c>
      <c r="E1610" s="48">
        <v>146.13229999999999</v>
      </c>
      <c r="F1610" s="48">
        <v>146.13229999999999</v>
      </c>
      <c r="G1610" s="48"/>
      <c r="H1610" s="48"/>
      <c r="I1610" s="48"/>
      <c r="J1610" s="48"/>
      <c r="K1610" s="48"/>
    </row>
    <row r="1611" spans="1:11" x14ac:dyDescent="0.25">
      <c r="A1611" s="49">
        <v>41039</v>
      </c>
      <c r="B1611" s="48">
        <v>0</v>
      </c>
      <c r="C1611" s="48">
        <v>149.54820000000001</v>
      </c>
      <c r="D1611" s="48">
        <v>149.54820000000001</v>
      </c>
      <c r="E1611" s="48">
        <v>149.54820000000001</v>
      </c>
      <c r="F1611" s="48">
        <v>149.54820000000001</v>
      </c>
      <c r="G1611" s="48"/>
      <c r="H1611" s="48"/>
      <c r="I1611" s="48"/>
      <c r="J1611" s="48"/>
      <c r="K1611" s="48"/>
    </row>
    <row r="1612" spans="1:11" x14ac:dyDescent="0.25">
      <c r="A1612" s="49">
        <v>41040</v>
      </c>
      <c r="B1612" s="48">
        <v>0</v>
      </c>
      <c r="C1612" s="48">
        <v>148.1463</v>
      </c>
      <c r="D1612" s="48">
        <v>148.1463</v>
      </c>
      <c r="E1612" s="48">
        <v>148.1463</v>
      </c>
      <c r="F1612" s="48">
        <v>148.1463</v>
      </c>
      <c r="G1612" s="48"/>
      <c r="H1612" s="48"/>
      <c r="I1612" s="48"/>
      <c r="J1612" s="48"/>
      <c r="K1612" s="48"/>
    </row>
    <row r="1613" spans="1:11" x14ac:dyDescent="0.25">
      <c r="A1613" s="49">
        <v>41043</v>
      </c>
      <c r="B1613" s="48">
        <v>0</v>
      </c>
      <c r="C1613" s="48">
        <v>139.1568</v>
      </c>
      <c r="D1613" s="48">
        <v>139.1568</v>
      </c>
      <c r="E1613" s="48">
        <v>139.1568</v>
      </c>
      <c r="F1613" s="48">
        <v>139.1568</v>
      </c>
      <c r="G1613" s="48"/>
      <c r="H1613" s="48"/>
      <c r="I1613" s="48"/>
      <c r="J1613" s="48"/>
      <c r="K1613" s="48"/>
    </row>
    <row r="1614" spans="1:11" x14ac:dyDescent="0.25">
      <c r="A1614" s="49">
        <v>41044</v>
      </c>
      <c r="B1614" s="48">
        <v>0</v>
      </c>
      <c r="C1614" s="48">
        <v>132.74709999999999</v>
      </c>
      <c r="D1614" s="48">
        <v>132.74709999999999</v>
      </c>
      <c r="E1614" s="48">
        <v>132.74709999999999</v>
      </c>
      <c r="F1614" s="48">
        <v>132.74709999999999</v>
      </c>
      <c r="G1614" s="48"/>
      <c r="H1614" s="48"/>
      <c r="I1614" s="48"/>
      <c r="J1614" s="48"/>
      <c r="K1614" s="48"/>
    </row>
    <row r="1615" spans="1:11" x14ac:dyDescent="0.25">
      <c r="A1615" s="49">
        <v>41045</v>
      </c>
      <c r="B1615" s="48">
        <v>0</v>
      </c>
      <c r="C1615" s="48">
        <v>127.4753</v>
      </c>
      <c r="D1615" s="48">
        <v>127.4753</v>
      </c>
      <c r="E1615" s="48">
        <v>127.4753</v>
      </c>
      <c r="F1615" s="48">
        <v>127.4753</v>
      </c>
      <c r="G1615" s="48"/>
      <c r="H1615" s="48"/>
      <c r="I1615" s="48"/>
      <c r="J1615" s="48"/>
      <c r="K1615" s="48"/>
    </row>
    <row r="1616" spans="1:11" x14ac:dyDescent="0.25">
      <c r="A1616" s="49">
        <v>41046</v>
      </c>
      <c r="B1616" s="48">
        <v>0</v>
      </c>
      <c r="C1616" s="48">
        <v>121.58580000000001</v>
      </c>
      <c r="D1616" s="48">
        <v>121.58580000000001</v>
      </c>
      <c r="E1616" s="48">
        <v>121.58580000000001</v>
      </c>
      <c r="F1616" s="48">
        <v>121.58580000000001</v>
      </c>
      <c r="G1616" s="48"/>
      <c r="H1616" s="48"/>
      <c r="I1616" s="48"/>
      <c r="J1616" s="48"/>
      <c r="K1616" s="48"/>
    </row>
    <row r="1617" spans="1:11" x14ac:dyDescent="0.25">
      <c r="A1617" s="49">
        <v>41047</v>
      </c>
      <c r="B1617" s="48">
        <v>0</v>
      </c>
      <c r="C1617" s="48">
        <v>112.102</v>
      </c>
      <c r="D1617" s="48">
        <v>112.102</v>
      </c>
      <c r="E1617" s="48">
        <v>112.102</v>
      </c>
      <c r="F1617" s="48">
        <v>112.102</v>
      </c>
      <c r="G1617" s="48"/>
      <c r="H1617" s="48"/>
      <c r="I1617" s="48"/>
      <c r="J1617" s="48"/>
      <c r="K1617" s="48"/>
    </row>
    <row r="1618" spans="1:11" x14ac:dyDescent="0.25">
      <c r="A1618" s="49">
        <v>41050</v>
      </c>
      <c r="B1618" s="48">
        <v>0</v>
      </c>
      <c r="C1618" s="48">
        <v>124.5545</v>
      </c>
      <c r="D1618" s="48">
        <v>124.5545</v>
      </c>
      <c r="E1618" s="48">
        <v>124.5545</v>
      </c>
      <c r="F1618" s="48">
        <v>124.5545</v>
      </c>
      <c r="G1618" s="48"/>
      <c r="H1618" s="48"/>
      <c r="I1618" s="48"/>
      <c r="J1618" s="48"/>
      <c r="K1618" s="48"/>
    </row>
    <row r="1619" spans="1:11" x14ac:dyDescent="0.25">
      <c r="A1619" s="49">
        <v>41051</v>
      </c>
      <c r="B1619" s="48">
        <v>0</v>
      </c>
      <c r="C1619" s="48">
        <v>119.4491</v>
      </c>
      <c r="D1619" s="48">
        <v>119.4491</v>
      </c>
      <c r="E1619" s="48">
        <v>119.4491</v>
      </c>
      <c r="F1619" s="48">
        <v>119.4491</v>
      </c>
      <c r="G1619" s="48"/>
      <c r="H1619" s="48"/>
      <c r="I1619" s="48"/>
      <c r="J1619" s="48"/>
      <c r="K1619" s="48"/>
    </row>
    <row r="1620" spans="1:11" x14ac:dyDescent="0.25">
      <c r="A1620" s="49">
        <v>41052</v>
      </c>
      <c r="B1620" s="48">
        <v>0</v>
      </c>
      <c r="C1620" s="48">
        <v>122.729</v>
      </c>
      <c r="D1620" s="48">
        <v>122.729</v>
      </c>
      <c r="E1620" s="48">
        <v>122.729</v>
      </c>
      <c r="F1620" s="48">
        <v>122.729</v>
      </c>
      <c r="G1620" s="48"/>
      <c r="H1620" s="48"/>
      <c r="I1620" s="48"/>
      <c r="J1620" s="48"/>
      <c r="K1620" s="48"/>
    </row>
    <row r="1621" spans="1:11" x14ac:dyDescent="0.25">
      <c r="A1621" s="49">
        <v>41053</v>
      </c>
      <c r="B1621" s="48">
        <v>0</v>
      </c>
      <c r="C1621" s="48">
        <v>122.4735</v>
      </c>
      <c r="D1621" s="48">
        <v>122.4735</v>
      </c>
      <c r="E1621" s="48">
        <v>122.4735</v>
      </c>
      <c r="F1621" s="48">
        <v>122.4735</v>
      </c>
      <c r="G1621" s="48"/>
      <c r="H1621" s="48"/>
      <c r="I1621" s="48"/>
      <c r="J1621" s="48"/>
      <c r="K1621" s="48"/>
    </row>
    <row r="1622" spans="1:11" x14ac:dyDescent="0.25">
      <c r="A1622" s="49">
        <v>41054</v>
      </c>
      <c r="B1622" s="48">
        <v>0</v>
      </c>
      <c r="C1622" s="48">
        <v>123.0979</v>
      </c>
      <c r="D1622" s="48">
        <v>123.0979</v>
      </c>
      <c r="E1622" s="48">
        <v>123.0979</v>
      </c>
      <c r="F1622" s="48">
        <v>123.0979</v>
      </c>
      <c r="G1622" s="48"/>
      <c r="H1622" s="48"/>
      <c r="I1622" s="48"/>
      <c r="J1622" s="48"/>
      <c r="K1622" s="48"/>
    </row>
    <row r="1623" spans="1:11" x14ac:dyDescent="0.25">
      <c r="A1623" s="49">
        <v>41058</v>
      </c>
      <c r="B1623" s="48">
        <v>0</v>
      </c>
      <c r="C1623" s="48">
        <v>129.62549999999999</v>
      </c>
      <c r="D1623" s="48">
        <v>129.62549999999999</v>
      </c>
      <c r="E1623" s="48">
        <v>129.62549999999999</v>
      </c>
      <c r="F1623" s="48">
        <v>129.62549999999999</v>
      </c>
      <c r="G1623" s="48"/>
      <c r="H1623" s="48"/>
      <c r="I1623" s="48"/>
      <c r="J1623" s="48"/>
      <c r="K1623" s="48"/>
    </row>
    <row r="1624" spans="1:11" x14ac:dyDescent="0.25">
      <c r="A1624" s="49">
        <v>41059</v>
      </c>
      <c r="B1624" s="48">
        <v>0</v>
      </c>
      <c r="C1624" s="48">
        <v>121.483</v>
      </c>
      <c r="D1624" s="48">
        <v>121.483</v>
      </c>
      <c r="E1624" s="48">
        <v>121.483</v>
      </c>
      <c r="F1624" s="48">
        <v>121.483</v>
      </c>
      <c r="G1624" s="48"/>
      <c r="H1624" s="48"/>
      <c r="I1624" s="48"/>
      <c r="J1624" s="48"/>
      <c r="K1624" s="48"/>
    </row>
    <row r="1625" spans="1:11" x14ac:dyDescent="0.25">
      <c r="A1625" s="49">
        <v>41060</v>
      </c>
      <c r="B1625" s="48">
        <v>0</v>
      </c>
      <c r="C1625" s="48">
        <v>120.5801</v>
      </c>
      <c r="D1625" s="48">
        <v>120.5801</v>
      </c>
      <c r="E1625" s="48">
        <v>120.5801</v>
      </c>
      <c r="F1625" s="48">
        <v>120.5801</v>
      </c>
      <c r="G1625" s="48"/>
      <c r="H1625" s="48"/>
      <c r="I1625" s="48"/>
      <c r="J1625" s="48"/>
      <c r="K1625" s="48"/>
    </row>
    <row r="1626" spans="1:11" x14ac:dyDescent="0.25">
      <c r="A1626" s="49">
        <v>41061</v>
      </c>
      <c r="B1626" s="48">
        <v>0</v>
      </c>
      <c r="C1626" s="48">
        <v>108.5994</v>
      </c>
      <c r="D1626" s="48">
        <v>108.5994</v>
      </c>
      <c r="E1626" s="48">
        <v>108.5994</v>
      </c>
      <c r="F1626" s="48">
        <v>108.5994</v>
      </c>
      <c r="G1626" s="48"/>
      <c r="H1626" s="48"/>
      <c r="I1626" s="48"/>
      <c r="J1626" s="48"/>
      <c r="K1626" s="48"/>
    </row>
    <row r="1627" spans="1:11" x14ac:dyDescent="0.25">
      <c r="A1627" s="49">
        <v>41064</v>
      </c>
      <c r="B1627" s="48">
        <v>0</v>
      </c>
      <c r="C1627" s="48">
        <v>112.2467</v>
      </c>
      <c r="D1627" s="48">
        <v>112.2467</v>
      </c>
      <c r="E1627" s="48">
        <v>112.2467</v>
      </c>
      <c r="F1627" s="48">
        <v>112.2467</v>
      </c>
      <c r="G1627" s="48"/>
      <c r="H1627" s="48"/>
      <c r="I1627" s="48"/>
      <c r="J1627" s="48"/>
      <c r="K1627" s="48"/>
    </row>
    <row r="1628" spans="1:11" x14ac:dyDescent="0.25">
      <c r="A1628" s="49">
        <v>41065</v>
      </c>
      <c r="B1628" s="48">
        <v>0</v>
      </c>
      <c r="C1628" s="48">
        <v>115.99250000000001</v>
      </c>
      <c r="D1628" s="48">
        <v>115.99250000000001</v>
      </c>
      <c r="E1628" s="48">
        <v>115.99250000000001</v>
      </c>
      <c r="F1628" s="48">
        <v>115.99250000000001</v>
      </c>
      <c r="G1628" s="48"/>
      <c r="H1628" s="48"/>
      <c r="I1628" s="48"/>
      <c r="J1628" s="48"/>
      <c r="K1628" s="48"/>
    </row>
    <row r="1629" spans="1:11" x14ac:dyDescent="0.25">
      <c r="A1629" s="49">
        <v>41066</v>
      </c>
      <c r="B1629" s="48">
        <v>0</v>
      </c>
      <c r="C1629" s="48">
        <v>123.92440000000001</v>
      </c>
      <c r="D1629" s="48">
        <v>123.92440000000001</v>
      </c>
      <c r="E1629" s="48">
        <v>123.92440000000001</v>
      </c>
      <c r="F1629" s="48">
        <v>123.92440000000001</v>
      </c>
      <c r="G1629" s="48"/>
      <c r="H1629" s="48"/>
      <c r="I1629" s="48"/>
      <c r="J1629" s="48"/>
      <c r="K1629" s="48"/>
    </row>
    <row r="1630" spans="1:11" x14ac:dyDescent="0.25">
      <c r="A1630" s="49">
        <v>41067</v>
      </c>
      <c r="B1630" s="48">
        <v>0</v>
      </c>
      <c r="C1630" s="48">
        <v>125.3888</v>
      </c>
      <c r="D1630" s="48">
        <v>125.3888</v>
      </c>
      <c r="E1630" s="48">
        <v>125.3888</v>
      </c>
      <c r="F1630" s="48">
        <v>125.3888</v>
      </c>
      <c r="G1630" s="48"/>
      <c r="H1630" s="48"/>
      <c r="I1630" s="48"/>
      <c r="J1630" s="48"/>
      <c r="K1630" s="48"/>
    </row>
    <row r="1631" spans="1:11" x14ac:dyDescent="0.25">
      <c r="A1631" s="49">
        <v>41068</v>
      </c>
      <c r="B1631" s="48">
        <v>0</v>
      </c>
      <c r="C1631" s="48">
        <v>131.97319999999999</v>
      </c>
      <c r="D1631" s="48">
        <v>131.97319999999999</v>
      </c>
      <c r="E1631" s="48">
        <v>131.97319999999999</v>
      </c>
      <c r="F1631" s="48">
        <v>131.97319999999999</v>
      </c>
      <c r="G1631" s="48"/>
      <c r="H1631" s="48"/>
      <c r="I1631" s="48"/>
      <c r="J1631" s="48"/>
      <c r="K1631" s="48"/>
    </row>
    <row r="1632" spans="1:11" x14ac:dyDescent="0.25">
      <c r="A1632" s="49">
        <v>41071</v>
      </c>
      <c r="B1632" s="48">
        <v>0</v>
      </c>
      <c r="C1632" s="48">
        <v>123.5176</v>
      </c>
      <c r="D1632" s="48">
        <v>123.5176</v>
      </c>
      <c r="E1632" s="48">
        <v>123.5176</v>
      </c>
      <c r="F1632" s="48">
        <v>123.5176</v>
      </c>
      <c r="G1632" s="48"/>
      <c r="H1632" s="48"/>
      <c r="I1632" s="48"/>
      <c r="J1632" s="48"/>
      <c r="K1632" s="48"/>
    </row>
    <row r="1633" spans="1:11" x14ac:dyDescent="0.25">
      <c r="A1633" s="49">
        <v>41072</v>
      </c>
      <c r="B1633" s="48">
        <v>0</v>
      </c>
      <c r="C1633" s="48">
        <v>123.2841</v>
      </c>
      <c r="D1633" s="48">
        <v>123.2841</v>
      </c>
      <c r="E1633" s="48">
        <v>123.2841</v>
      </c>
      <c r="F1633" s="48">
        <v>123.2841</v>
      </c>
      <c r="G1633" s="48"/>
      <c r="H1633" s="48"/>
      <c r="I1633" s="48"/>
      <c r="J1633" s="48"/>
      <c r="K1633" s="48"/>
    </row>
    <row r="1634" spans="1:11" x14ac:dyDescent="0.25">
      <c r="A1634" s="49">
        <v>41073</v>
      </c>
      <c r="B1634" s="48">
        <v>0</v>
      </c>
      <c r="C1634" s="48">
        <v>116.087</v>
      </c>
      <c r="D1634" s="48">
        <v>116.087</v>
      </c>
      <c r="E1634" s="48">
        <v>116.087</v>
      </c>
      <c r="F1634" s="48">
        <v>116.087</v>
      </c>
      <c r="G1634" s="48"/>
      <c r="H1634" s="48"/>
      <c r="I1634" s="48"/>
      <c r="J1634" s="48"/>
      <c r="K1634" s="48"/>
    </row>
    <row r="1635" spans="1:11" x14ac:dyDescent="0.25">
      <c r="A1635" s="49">
        <v>41074</v>
      </c>
      <c r="B1635" s="48">
        <v>0</v>
      </c>
      <c r="C1635" s="48">
        <v>123.1895</v>
      </c>
      <c r="D1635" s="48">
        <v>123.1895</v>
      </c>
      <c r="E1635" s="48">
        <v>123.1895</v>
      </c>
      <c r="F1635" s="48">
        <v>123.1895</v>
      </c>
      <c r="G1635" s="48"/>
      <c r="H1635" s="48"/>
      <c r="I1635" s="48"/>
      <c r="J1635" s="48"/>
      <c r="K1635" s="48"/>
    </row>
    <row r="1636" spans="1:11" x14ac:dyDescent="0.25">
      <c r="A1636" s="49">
        <v>41075</v>
      </c>
      <c r="B1636" s="48">
        <v>0</v>
      </c>
      <c r="C1636" s="48">
        <v>130.49979999999999</v>
      </c>
      <c r="D1636" s="48">
        <v>130.49979999999999</v>
      </c>
      <c r="E1636" s="48">
        <v>130.49979999999999</v>
      </c>
      <c r="F1636" s="48">
        <v>130.49979999999999</v>
      </c>
      <c r="G1636" s="48"/>
      <c r="H1636" s="48"/>
      <c r="I1636" s="48"/>
      <c r="J1636" s="48"/>
      <c r="K1636" s="48"/>
    </row>
    <row r="1637" spans="1:11" x14ac:dyDescent="0.25">
      <c r="A1637" s="49">
        <v>41078</v>
      </c>
      <c r="B1637" s="48">
        <v>0</v>
      </c>
      <c r="C1637" s="48">
        <v>140.34630000000001</v>
      </c>
      <c r="D1637" s="48">
        <v>140.34630000000001</v>
      </c>
      <c r="E1637" s="48">
        <v>140.34630000000001</v>
      </c>
      <c r="F1637" s="48">
        <v>140.34630000000001</v>
      </c>
      <c r="G1637" s="48"/>
      <c r="H1637" s="48"/>
      <c r="I1637" s="48"/>
      <c r="J1637" s="48"/>
      <c r="K1637" s="48"/>
    </row>
    <row r="1638" spans="1:11" x14ac:dyDescent="0.25">
      <c r="A1638" s="49">
        <v>41079</v>
      </c>
      <c r="B1638" s="48">
        <v>0</v>
      </c>
      <c r="C1638" s="48">
        <v>143.88640000000001</v>
      </c>
      <c r="D1638" s="48">
        <v>143.88640000000001</v>
      </c>
      <c r="E1638" s="48">
        <v>143.88640000000001</v>
      </c>
      <c r="F1638" s="48">
        <v>143.88640000000001</v>
      </c>
      <c r="G1638" s="48"/>
      <c r="H1638" s="48"/>
      <c r="I1638" s="48"/>
      <c r="J1638" s="48"/>
      <c r="K1638" s="48"/>
    </row>
    <row r="1639" spans="1:11" x14ac:dyDescent="0.25">
      <c r="A1639" s="49">
        <v>41080</v>
      </c>
      <c r="B1639" s="48">
        <v>0</v>
      </c>
      <c r="C1639" s="48">
        <v>148.25470000000001</v>
      </c>
      <c r="D1639" s="48">
        <v>148.25470000000001</v>
      </c>
      <c r="E1639" s="48">
        <v>148.25470000000001</v>
      </c>
      <c r="F1639" s="48">
        <v>148.25470000000001</v>
      </c>
      <c r="G1639" s="48"/>
      <c r="H1639" s="48"/>
      <c r="I1639" s="48"/>
      <c r="J1639" s="48"/>
      <c r="K1639" s="48"/>
    </row>
    <row r="1640" spans="1:11" x14ac:dyDescent="0.25">
      <c r="A1640" s="49">
        <v>41081</v>
      </c>
      <c r="B1640" s="48">
        <v>0</v>
      </c>
      <c r="C1640" s="48">
        <v>133.84030000000001</v>
      </c>
      <c r="D1640" s="48">
        <v>133.84030000000001</v>
      </c>
      <c r="E1640" s="48">
        <v>133.84030000000001</v>
      </c>
      <c r="F1640" s="48">
        <v>133.84030000000001</v>
      </c>
      <c r="G1640" s="48"/>
      <c r="H1640" s="48"/>
      <c r="I1640" s="48"/>
      <c r="J1640" s="48"/>
      <c r="K1640" s="48"/>
    </row>
    <row r="1641" spans="1:11" x14ac:dyDescent="0.25">
      <c r="A1641" s="49">
        <v>41082</v>
      </c>
      <c r="B1641" s="48">
        <v>0</v>
      </c>
      <c r="C1641" s="48">
        <v>147.2715</v>
      </c>
      <c r="D1641" s="48">
        <v>147.2715</v>
      </c>
      <c r="E1641" s="48">
        <v>147.2715</v>
      </c>
      <c r="F1641" s="48">
        <v>147.2715</v>
      </c>
      <c r="G1641" s="48"/>
      <c r="H1641" s="48"/>
      <c r="I1641" s="48"/>
      <c r="J1641" s="48"/>
      <c r="K1641" s="48"/>
    </row>
    <row r="1642" spans="1:11" x14ac:dyDescent="0.25">
      <c r="A1642" s="49">
        <v>41085</v>
      </c>
      <c r="B1642" s="48">
        <v>0</v>
      </c>
      <c r="C1642" s="48">
        <v>135.83349999999999</v>
      </c>
      <c r="D1642" s="48">
        <v>135.83349999999999</v>
      </c>
      <c r="E1642" s="48">
        <v>135.83349999999999</v>
      </c>
      <c r="F1642" s="48">
        <v>135.83349999999999</v>
      </c>
      <c r="G1642" s="48"/>
      <c r="H1642" s="48"/>
      <c r="I1642" s="48"/>
      <c r="J1642" s="48"/>
      <c r="K1642" s="48"/>
    </row>
    <row r="1643" spans="1:11" x14ac:dyDescent="0.25">
      <c r="A1643" s="49">
        <v>41086</v>
      </c>
      <c r="B1643" s="48">
        <v>0</v>
      </c>
      <c r="C1643" s="48">
        <v>139.62180000000001</v>
      </c>
      <c r="D1643" s="48">
        <v>139.62180000000001</v>
      </c>
      <c r="E1643" s="48">
        <v>139.62180000000001</v>
      </c>
      <c r="F1643" s="48">
        <v>139.62180000000001</v>
      </c>
      <c r="G1643" s="48"/>
      <c r="H1643" s="48"/>
      <c r="I1643" s="48"/>
      <c r="J1643" s="48"/>
      <c r="K1643" s="48"/>
    </row>
    <row r="1644" spans="1:11" x14ac:dyDescent="0.25">
      <c r="A1644" s="49">
        <v>41087</v>
      </c>
      <c r="B1644" s="48">
        <v>0</v>
      </c>
      <c r="C1644" s="48">
        <v>138.55629999999999</v>
      </c>
      <c r="D1644" s="48">
        <v>138.55629999999999</v>
      </c>
      <c r="E1644" s="48">
        <v>138.55629999999999</v>
      </c>
      <c r="F1644" s="48">
        <v>138.55629999999999</v>
      </c>
      <c r="G1644" s="48"/>
      <c r="H1644" s="48"/>
      <c r="I1644" s="48"/>
      <c r="J1644" s="48"/>
      <c r="K1644" s="48"/>
    </row>
    <row r="1645" spans="1:11" x14ac:dyDescent="0.25">
      <c r="A1645" s="49">
        <v>41088</v>
      </c>
      <c r="B1645" s="48">
        <v>0</v>
      </c>
      <c r="C1645" s="48">
        <v>141.11170000000001</v>
      </c>
      <c r="D1645" s="48">
        <v>141.11170000000001</v>
      </c>
      <c r="E1645" s="48">
        <v>141.11170000000001</v>
      </c>
      <c r="F1645" s="48">
        <v>141.11170000000001</v>
      </c>
      <c r="G1645" s="48"/>
      <c r="H1645" s="48"/>
      <c r="I1645" s="48"/>
      <c r="J1645" s="48"/>
      <c r="K1645" s="48"/>
    </row>
    <row r="1646" spans="1:11" x14ac:dyDescent="0.25">
      <c r="A1646" s="49">
        <v>41089</v>
      </c>
      <c r="B1646" s="48">
        <v>0</v>
      </c>
      <c r="C1646" s="48">
        <v>151.5855</v>
      </c>
      <c r="D1646" s="48">
        <v>151.5855</v>
      </c>
      <c r="E1646" s="48">
        <v>151.5855</v>
      </c>
      <c r="F1646" s="48">
        <v>151.5855</v>
      </c>
      <c r="G1646" s="48"/>
      <c r="H1646" s="48"/>
      <c r="I1646" s="48"/>
      <c r="J1646" s="48"/>
      <c r="K1646" s="48"/>
    </row>
    <row r="1647" spans="1:11" x14ac:dyDescent="0.25">
      <c r="A1647" s="49">
        <v>41092</v>
      </c>
      <c r="B1647" s="48">
        <v>0</v>
      </c>
      <c r="C1647" s="48">
        <v>161.09639999999999</v>
      </c>
      <c r="D1647" s="48">
        <v>161.09639999999999</v>
      </c>
      <c r="E1647" s="48">
        <v>161.09639999999999</v>
      </c>
      <c r="F1647" s="48">
        <v>161.09639999999999</v>
      </c>
      <c r="G1647" s="48"/>
      <c r="H1647" s="48"/>
      <c r="I1647" s="48"/>
      <c r="J1647" s="48"/>
      <c r="K1647" s="48"/>
    </row>
    <row r="1648" spans="1:11" x14ac:dyDescent="0.25">
      <c r="A1648" s="49">
        <v>41093</v>
      </c>
      <c r="B1648" s="48">
        <v>0</v>
      </c>
      <c r="C1648" s="48">
        <v>166.28399999999999</v>
      </c>
      <c r="D1648" s="48">
        <v>166.28399999999999</v>
      </c>
      <c r="E1648" s="48">
        <v>166.28399999999999</v>
      </c>
      <c r="F1648" s="48">
        <v>166.28399999999999</v>
      </c>
      <c r="G1648" s="48"/>
      <c r="H1648" s="48"/>
      <c r="I1648" s="48"/>
      <c r="J1648" s="48"/>
      <c r="K1648" s="48"/>
    </row>
    <row r="1649" spans="1:11" x14ac:dyDescent="0.25">
      <c r="A1649" s="49">
        <v>41095</v>
      </c>
      <c r="B1649" s="48">
        <v>0</v>
      </c>
      <c r="C1649" s="48">
        <v>158.88229999999999</v>
      </c>
      <c r="D1649" s="48">
        <v>158.88229999999999</v>
      </c>
      <c r="E1649" s="48">
        <v>158.88229999999999</v>
      </c>
      <c r="F1649" s="48">
        <v>158.88229999999999</v>
      </c>
      <c r="G1649" s="48"/>
      <c r="H1649" s="48"/>
      <c r="I1649" s="48"/>
      <c r="J1649" s="48"/>
      <c r="K1649" s="48"/>
    </row>
    <row r="1650" spans="1:11" x14ac:dyDescent="0.25">
      <c r="A1650" s="49">
        <v>41096</v>
      </c>
      <c r="B1650" s="48">
        <v>0</v>
      </c>
      <c r="C1650" s="48">
        <v>159.8408</v>
      </c>
      <c r="D1650" s="48">
        <v>159.8408</v>
      </c>
      <c r="E1650" s="48">
        <v>159.8408</v>
      </c>
      <c r="F1650" s="48">
        <v>159.8408</v>
      </c>
      <c r="G1650" s="48"/>
      <c r="H1650" s="48"/>
      <c r="I1650" s="48"/>
      <c r="J1650" s="48"/>
      <c r="K1650" s="48"/>
    </row>
    <row r="1651" spans="1:11" x14ac:dyDescent="0.25">
      <c r="A1651" s="49">
        <v>41099</v>
      </c>
      <c r="B1651" s="48">
        <v>0</v>
      </c>
      <c r="C1651" s="48">
        <v>161.6857</v>
      </c>
      <c r="D1651" s="48">
        <v>161.6857</v>
      </c>
      <c r="E1651" s="48">
        <v>161.6857</v>
      </c>
      <c r="F1651" s="48">
        <v>161.6857</v>
      </c>
      <c r="G1651" s="48"/>
      <c r="H1651" s="48"/>
      <c r="I1651" s="48"/>
      <c r="J1651" s="48"/>
      <c r="K1651" s="48"/>
    </row>
    <row r="1652" spans="1:11" x14ac:dyDescent="0.25">
      <c r="A1652" s="49">
        <v>41100</v>
      </c>
      <c r="B1652" s="48">
        <v>0</v>
      </c>
      <c r="C1652" s="48">
        <v>156.55930000000001</v>
      </c>
      <c r="D1652" s="48">
        <v>156.55930000000001</v>
      </c>
      <c r="E1652" s="48">
        <v>156.55930000000001</v>
      </c>
      <c r="F1652" s="48">
        <v>156.55930000000001</v>
      </c>
      <c r="G1652" s="48"/>
      <c r="H1652" s="48"/>
      <c r="I1652" s="48"/>
      <c r="J1652" s="48"/>
      <c r="K1652" s="48"/>
    </row>
    <row r="1653" spans="1:11" x14ac:dyDescent="0.25">
      <c r="A1653" s="49">
        <v>41101</v>
      </c>
      <c r="B1653" s="48">
        <v>0</v>
      </c>
      <c r="C1653" s="48">
        <v>162.20410000000001</v>
      </c>
      <c r="D1653" s="48">
        <v>162.20410000000001</v>
      </c>
      <c r="E1653" s="48">
        <v>162.20410000000001</v>
      </c>
      <c r="F1653" s="48">
        <v>162.20410000000001</v>
      </c>
      <c r="G1653" s="48"/>
      <c r="H1653" s="48"/>
      <c r="I1653" s="48"/>
      <c r="J1653" s="48"/>
      <c r="K1653" s="48"/>
    </row>
    <row r="1654" spans="1:11" x14ac:dyDescent="0.25">
      <c r="A1654" s="49">
        <v>41102</v>
      </c>
      <c r="B1654" s="48">
        <v>0</v>
      </c>
      <c r="C1654" s="48">
        <v>161.90450000000001</v>
      </c>
      <c r="D1654" s="48">
        <v>161.90450000000001</v>
      </c>
      <c r="E1654" s="48">
        <v>161.90450000000001</v>
      </c>
      <c r="F1654" s="48">
        <v>161.90450000000001</v>
      </c>
      <c r="G1654" s="48"/>
      <c r="H1654" s="48"/>
      <c r="I1654" s="48"/>
      <c r="J1654" s="48"/>
      <c r="K1654" s="48"/>
    </row>
    <row r="1655" spans="1:11" x14ac:dyDescent="0.25">
      <c r="A1655" s="49">
        <v>41103</v>
      </c>
      <c r="B1655" s="48">
        <v>0</v>
      </c>
      <c r="C1655" s="48">
        <v>169.51</v>
      </c>
      <c r="D1655" s="48">
        <v>169.51</v>
      </c>
      <c r="E1655" s="48">
        <v>169.51</v>
      </c>
      <c r="F1655" s="48">
        <v>169.51</v>
      </c>
      <c r="G1655" s="48"/>
      <c r="H1655" s="48"/>
      <c r="I1655" s="48"/>
      <c r="J1655" s="48"/>
      <c r="K1655" s="48"/>
    </row>
    <row r="1656" spans="1:11" x14ac:dyDescent="0.25">
      <c r="A1656" s="49">
        <v>41106</v>
      </c>
      <c r="B1656" s="48">
        <v>0</v>
      </c>
      <c r="C1656" s="48">
        <v>171.09530000000001</v>
      </c>
      <c r="D1656" s="48">
        <v>171.09530000000001</v>
      </c>
      <c r="E1656" s="48">
        <v>171.09530000000001</v>
      </c>
      <c r="F1656" s="48">
        <v>171.09530000000001</v>
      </c>
      <c r="G1656" s="48"/>
      <c r="H1656" s="48"/>
      <c r="I1656" s="48"/>
      <c r="J1656" s="48"/>
      <c r="K1656" s="48"/>
    </row>
    <row r="1657" spans="1:11" x14ac:dyDescent="0.25">
      <c r="A1657" s="49">
        <v>41107</v>
      </c>
      <c r="B1657" s="48">
        <v>0</v>
      </c>
      <c r="C1657" s="48">
        <v>178.17490000000001</v>
      </c>
      <c r="D1657" s="48">
        <v>178.17490000000001</v>
      </c>
      <c r="E1657" s="48">
        <v>178.17490000000001</v>
      </c>
      <c r="F1657" s="48">
        <v>178.17490000000001</v>
      </c>
      <c r="G1657" s="48"/>
      <c r="H1657" s="48"/>
      <c r="I1657" s="48"/>
      <c r="J1657" s="48"/>
      <c r="K1657" s="48"/>
    </row>
    <row r="1658" spans="1:11" x14ac:dyDescent="0.25">
      <c r="A1658" s="49">
        <v>41108</v>
      </c>
      <c r="B1658" s="48">
        <v>0</v>
      </c>
      <c r="C1658" s="48">
        <v>177.49969999999999</v>
      </c>
      <c r="D1658" s="48">
        <v>177.49969999999999</v>
      </c>
      <c r="E1658" s="48">
        <v>177.49969999999999</v>
      </c>
      <c r="F1658" s="48">
        <v>177.49969999999999</v>
      </c>
      <c r="G1658" s="48"/>
      <c r="H1658" s="48"/>
      <c r="I1658" s="48"/>
      <c r="J1658" s="48"/>
      <c r="K1658" s="48"/>
    </row>
    <row r="1659" spans="1:11" x14ac:dyDescent="0.25">
      <c r="A1659" s="49">
        <v>41109</v>
      </c>
      <c r="B1659" s="48">
        <v>0</v>
      </c>
      <c r="C1659" s="48">
        <v>179.59379999999999</v>
      </c>
      <c r="D1659" s="48">
        <v>179.59379999999999</v>
      </c>
      <c r="E1659" s="48">
        <v>179.59379999999999</v>
      </c>
      <c r="F1659" s="48">
        <v>179.59379999999999</v>
      </c>
      <c r="G1659" s="48"/>
      <c r="H1659" s="48"/>
      <c r="I1659" s="48"/>
      <c r="J1659" s="48"/>
      <c r="K1659" s="48"/>
    </row>
    <row r="1660" spans="1:11" x14ac:dyDescent="0.25">
      <c r="A1660" s="49">
        <v>41110</v>
      </c>
      <c r="B1660" s="48">
        <v>0</v>
      </c>
      <c r="C1660" s="48">
        <v>171.52979999999999</v>
      </c>
      <c r="D1660" s="48">
        <v>171.52979999999999</v>
      </c>
      <c r="E1660" s="48">
        <v>171.52979999999999</v>
      </c>
      <c r="F1660" s="48">
        <v>171.52979999999999</v>
      </c>
      <c r="G1660" s="48"/>
      <c r="H1660" s="48"/>
      <c r="I1660" s="48"/>
      <c r="J1660" s="48"/>
      <c r="K1660" s="48"/>
    </row>
    <row r="1661" spans="1:11" x14ac:dyDescent="0.25">
      <c r="A1661" s="49">
        <v>41113</v>
      </c>
      <c r="B1661" s="48">
        <v>0</v>
      </c>
      <c r="C1661" s="48">
        <v>160.38239999999999</v>
      </c>
      <c r="D1661" s="48">
        <v>160.38239999999999</v>
      </c>
      <c r="E1661" s="48">
        <v>160.38239999999999</v>
      </c>
      <c r="F1661" s="48">
        <v>160.38239999999999</v>
      </c>
      <c r="G1661" s="48"/>
      <c r="H1661" s="48"/>
      <c r="I1661" s="48"/>
      <c r="J1661" s="48"/>
      <c r="K1661" s="48"/>
    </row>
    <row r="1662" spans="1:11" x14ac:dyDescent="0.25">
      <c r="A1662" s="49">
        <v>41114</v>
      </c>
      <c r="B1662" s="48">
        <v>0</v>
      </c>
      <c r="C1662" s="48">
        <v>152.0917</v>
      </c>
      <c r="D1662" s="48">
        <v>152.0917</v>
      </c>
      <c r="E1662" s="48">
        <v>152.0917</v>
      </c>
      <c r="F1662" s="48">
        <v>152.0917</v>
      </c>
      <c r="G1662" s="48"/>
      <c r="H1662" s="48"/>
      <c r="I1662" s="48"/>
      <c r="J1662" s="48"/>
      <c r="K1662" s="48"/>
    </row>
    <row r="1663" spans="1:11" x14ac:dyDescent="0.25">
      <c r="A1663" s="49">
        <v>41115</v>
      </c>
      <c r="B1663" s="48">
        <v>0</v>
      </c>
      <c r="C1663" s="48">
        <v>153.80670000000001</v>
      </c>
      <c r="D1663" s="48">
        <v>153.80670000000001</v>
      </c>
      <c r="E1663" s="48">
        <v>153.80670000000001</v>
      </c>
      <c r="F1663" s="48">
        <v>153.80670000000001</v>
      </c>
      <c r="G1663" s="48"/>
      <c r="H1663" s="48"/>
      <c r="I1663" s="48"/>
      <c r="J1663" s="48"/>
      <c r="K1663" s="48"/>
    </row>
    <row r="1664" spans="1:11" x14ac:dyDescent="0.25">
      <c r="A1664" s="49">
        <v>41116</v>
      </c>
      <c r="B1664" s="48">
        <v>0</v>
      </c>
      <c r="C1664" s="48">
        <v>166.34219999999999</v>
      </c>
      <c r="D1664" s="48">
        <v>166.34219999999999</v>
      </c>
      <c r="E1664" s="48">
        <v>166.34219999999999</v>
      </c>
      <c r="F1664" s="48">
        <v>166.34219999999999</v>
      </c>
      <c r="G1664" s="48"/>
      <c r="H1664" s="48"/>
      <c r="I1664" s="48"/>
      <c r="J1664" s="48"/>
      <c r="K1664" s="48"/>
    </row>
    <row r="1665" spans="1:11" x14ac:dyDescent="0.25">
      <c r="A1665" s="49">
        <v>41117</v>
      </c>
      <c r="B1665" s="48">
        <v>0</v>
      </c>
      <c r="C1665" s="48">
        <v>171.959</v>
      </c>
      <c r="D1665" s="48">
        <v>171.959</v>
      </c>
      <c r="E1665" s="48">
        <v>171.959</v>
      </c>
      <c r="F1665" s="48">
        <v>171.959</v>
      </c>
      <c r="G1665" s="48"/>
      <c r="H1665" s="48"/>
      <c r="I1665" s="48"/>
      <c r="J1665" s="48"/>
      <c r="K1665" s="48"/>
    </row>
    <row r="1666" spans="1:11" x14ac:dyDescent="0.25">
      <c r="A1666" s="49">
        <v>41120</v>
      </c>
      <c r="B1666" s="48">
        <v>0</v>
      </c>
      <c r="C1666" s="48">
        <v>167.3854</v>
      </c>
      <c r="D1666" s="48">
        <v>167.3854</v>
      </c>
      <c r="E1666" s="48">
        <v>167.3854</v>
      </c>
      <c r="F1666" s="48">
        <v>167.3854</v>
      </c>
      <c r="G1666" s="48"/>
      <c r="H1666" s="48"/>
      <c r="I1666" s="48"/>
      <c r="J1666" s="48"/>
      <c r="K1666" s="48"/>
    </row>
    <row r="1667" spans="1:11" x14ac:dyDescent="0.25">
      <c r="A1667" s="49">
        <v>41121</v>
      </c>
      <c r="B1667" s="48">
        <v>0</v>
      </c>
      <c r="C1667" s="48">
        <v>163.43090000000001</v>
      </c>
      <c r="D1667" s="48">
        <v>163.43090000000001</v>
      </c>
      <c r="E1667" s="48">
        <v>163.43090000000001</v>
      </c>
      <c r="F1667" s="48">
        <v>163.43090000000001</v>
      </c>
      <c r="G1667" s="48"/>
      <c r="H1667" s="48"/>
      <c r="I1667" s="48"/>
      <c r="J1667" s="48"/>
      <c r="K1667" s="48"/>
    </row>
    <row r="1668" spans="1:11" x14ac:dyDescent="0.25">
      <c r="A1668" s="49">
        <v>41122</v>
      </c>
      <c r="B1668" s="48">
        <v>0</v>
      </c>
      <c r="C1668" s="48">
        <v>166.86770000000001</v>
      </c>
      <c r="D1668" s="48">
        <v>166.86770000000001</v>
      </c>
      <c r="E1668" s="48">
        <v>166.86770000000001</v>
      </c>
      <c r="F1668" s="48">
        <v>166.86770000000001</v>
      </c>
      <c r="G1668" s="48"/>
      <c r="H1668" s="48"/>
      <c r="I1668" s="48"/>
      <c r="J1668" s="48"/>
      <c r="K1668" s="48"/>
    </row>
    <row r="1669" spans="1:11" x14ac:dyDescent="0.25">
      <c r="A1669" s="49">
        <v>41123</v>
      </c>
      <c r="B1669" s="48">
        <v>0</v>
      </c>
      <c r="C1669" s="48">
        <v>167.87780000000001</v>
      </c>
      <c r="D1669" s="48">
        <v>167.87780000000001</v>
      </c>
      <c r="E1669" s="48">
        <v>167.87780000000001</v>
      </c>
      <c r="F1669" s="48">
        <v>167.87780000000001</v>
      </c>
      <c r="G1669" s="48"/>
      <c r="H1669" s="48"/>
      <c r="I1669" s="48"/>
      <c r="J1669" s="48"/>
      <c r="K1669" s="48"/>
    </row>
    <row r="1670" spans="1:11" x14ac:dyDescent="0.25">
      <c r="A1670" s="49">
        <v>41124</v>
      </c>
      <c r="B1670" s="48">
        <v>0</v>
      </c>
      <c r="C1670" s="48">
        <v>180.39429999999999</v>
      </c>
      <c r="D1670" s="48">
        <v>180.39429999999999</v>
      </c>
      <c r="E1670" s="48">
        <v>180.39429999999999</v>
      </c>
      <c r="F1670" s="48">
        <v>180.39429999999999</v>
      </c>
      <c r="G1670" s="48"/>
      <c r="H1670" s="48"/>
      <c r="I1670" s="48"/>
      <c r="J1670" s="48"/>
      <c r="K1670" s="48"/>
    </row>
    <row r="1671" spans="1:11" x14ac:dyDescent="0.25">
      <c r="A1671" s="49">
        <v>41127</v>
      </c>
      <c r="B1671" s="48">
        <v>0</v>
      </c>
      <c r="C1671" s="48">
        <v>186.20930000000001</v>
      </c>
      <c r="D1671" s="48">
        <v>186.20930000000001</v>
      </c>
      <c r="E1671" s="48">
        <v>186.20930000000001</v>
      </c>
      <c r="F1671" s="48">
        <v>186.20930000000001</v>
      </c>
      <c r="G1671" s="48"/>
      <c r="H1671" s="48"/>
      <c r="I1671" s="48"/>
      <c r="J1671" s="48"/>
      <c r="K1671" s="48"/>
    </row>
    <row r="1672" spans="1:11" x14ac:dyDescent="0.25">
      <c r="A1672" s="49">
        <v>41128</v>
      </c>
      <c r="B1672" s="48">
        <v>0</v>
      </c>
      <c r="C1672" s="48">
        <v>181.7869</v>
      </c>
      <c r="D1672" s="48">
        <v>181.7869</v>
      </c>
      <c r="E1672" s="48">
        <v>181.7869</v>
      </c>
      <c r="F1672" s="48">
        <v>181.7869</v>
      </c>
      <c r="G1672" s="48"/>
      <c r="H1672" s="48"/>
      <c r="I1672" s="48"/>
      <c r="J1672" s="48"/>
      <c r="K1672" s="48"/>
    </row>
    <row r="1673" spans="1:11" x14ac:dyDescent="0.25">
      <c r="A1673" s="49">
        <v>41129</v>
      </c>
      <c r="B1673" s="48">
        <v>0</v>
      </c>
      <c r="C1673" s="48">
        <v>187.56790000000001</v>
      </c>
      <c r="D1673" s="48">
        <v>187.56790000000001</v>
      </c>
      <c r="E1673" s="48">
        <v>187.56790000000001</v>
      </c>
      <c r="F1673" s="48">
        <v>187.56790000000001</v>
      </c>
      <c r="G1673" s="48"/>
      <c r="H1673" s="48"/>
      <c r="I1673" s="48"/>
      <c r="J1673" s="48"/>
      <c r="K1673" s="48"/>
    </row>
    <row r="1674" spans="1:11" x14ac:dyDescent="0.25">
      <c r="A1674" s="49">
        <v>41130</v>
      </c>
      <c r="B1674" s="48">
        <v>0</v>
      </c>
      <c r="C1674" s="48">
        <v>189.08449999999999</v>
      </c>
      <c r="D1674" s="48">
        <v>189.08449999999999</v>
      </c>
      <c r="E1674" s="48">
        <v>189.08449999999999</v>
      </c>
      <c r="F1674" s="48">
        <v>189.08449999999999</v>
      </c>
      <c r="G1674" s="48"/>
      <c r="H1674" s="48"/>
      <c r="I1674" s="48"/>
      <c r="J1674" s="48"/>
      <c r="K1674" s="48"/>
    </row>
    <row r="1675" spans="1:11" x14ac:dyDescent="0.25">
      <c r="A1675" s="49">
        <v>41131</v>
      </c>
      <c r="B1675" s="48">
        <v>0</v>
      </c>
      <c r="C1675" s="48">
        <v>191.5874</v>
      </c>
      <c r="D1675" s="48">
        <v>191.5874</v>
      </c>
      <c r="E1675" s="48">
        <v>191.5874</v>
      </c>
      <c r="F1675" s="48">
        <v>191.5874</v>
      </c>
      <c r="G1675" s="48"/>
      <c r="H1675" s="48"/>
      <c r="I1675" s="48"/>
      <c r="J1675" s="48"/>
      <c r="K1675" s="48"/>
    </row>
    <row r="1676" spans="1:11" x14ac:dyDescent="0.25">
      <c r="A1676" s="49">
        <v>41134</v>
      </c>
      <c r="B1676" s="48">
        <v>0</v>
      </c>
      <c r="C1676" s="48">
        <v>196.5018</v>
      </c>
      <c r="D1676" s="48">
        <v>196.5018</v>
      </c>
      <c r="E1676" s="48">
        <v>196.5018</v>
      </c>
      <c r="F1676" s="48">
        <v>196.5018</v>
      </c>
      <c r="G1676" s="48"/>
      <c r="H1676" s="48"/>
      <c r="I1676" s="48"/>
      <c r="J1676" s="48"/>
      <c r="K1676" s="48"/>
    </row>
    <row r="1677" spans="1:11" x14ac:dyDescent="0.25">
      <c r="A1677" s="49">
        <v>41135</v>
      </c>
      <c r="B1677" s="48">
        <v>0</v>
      </c>
      <c r="C1677" s="48">
        <v>186.87450000000001</v>
      </c>
      <c r="D1677" s="48">
        <v>186.87450000000001</v>
      </c>
      <c r="E1677" s="48">
        <v>186.87450000000001</v>
      </c>
      <c r="F1677" s="48">
        <v>186.87450000000001</v>
      </c>
      <c r="G1677" s="48"/>
      <c r="H1677" s="48"/>
      <c r="I1677" s="48"/>
      <c r="J1677" s="48"/>
      <c r="K1677" s="48"/>
    </row>
    <row r="1678" spans="1:11" x14ac:dyDescent="0.25">
      <c r="A1678" s="49">
        <v>41136</v>
      </c>
      <c r="B1678" s="48">
        <v>0</v>
      </c>
      <c r="C1678" s="48">
        <v>185.4383</v>
      </c>
      <c r="D1678" s="48">
        <v>185.4383</v>
      </c>
      <c r="E1678" s="48">
        <v>185.4383</v>
      </c>
      <c r="F1678" s="48">
        <v>185.4383</v>
      </c>
      <c r="G1678" s="48"/>
      <c r="H1678" s="48"/>
      <c r="I1678" s="48"/>
      <c r="J1678" s="48"/>
      <c r="K1678" s="48"/>
    </row>
    <row r="1679" spans="1:11" x14ac:dyDescent="0.25">
      <c r="A1679" s="49">
        <v>41137</v>
      </c>
      <c r="B1679" s="48">
        <v>0</v>
      </c>
      <c r="C1679" s="48">
        <v>189.2448</v>
      </c>
      <c r="D1679" s="48">
        <v>189.2448</v>
      </c>
      <c r="E1679" s="48">
        <v>189.2448</v>
      </c>
      <c r="F1679" s="48">
        <v>189.2448</v>
      </c>
      <c r="G1679" s="48"/>
      <c r="H1679" s="48"/>
      <c r="I1679" s="48"/>
      <c r="J1679" s="48"/>
      <c r="K1679" s="48"/>
    </row>
    <row r="1680" spans="1:11" x14ac:dyDescent="0.25">
      <c r="A1680" s="49">
        <v>41138</v>
      </c>
      <c r="B1680" s="48">
        <v>0</v>
      </c>
      <c r="C1680" s="48">
        <v>195.36500000000001</v>
      </c>
      <c r="D1680" s="48">
        <v>195.36500000000001</v>
      </c>
      <c r="E1680" s="48">
        <v>195.36500000000001</v>
      </c>
      <c r="F1680" s="48">
        <v>195.36500000000001</v>
      </c>
      <c r="G1680" s="48"/>
      <c r="H1680" s="48"/>
      <c r="I1680" s="48"/>
      <c r="J1680" s="48"/>
      <c r="K1680" s="48"/>
    </row>
    <row r="1681" spans="1:11" x14ac:dyDescent="0.25">
      <c r="A1681" s="49">
        <v>41141</v>
      </c>
      <c r="B1681" s="48">
        <v>0</v>
      </c>
      <c r="C1681" s="48">
        <v>195.45189999999999</v>
      </c>
      <c r="D1681" s="48">
        <v>195.45189999999999</v>
      </c>
      <c r="E1681" s="48">
        <v>195.45189999999999</v>
      </c>
      <c r="F1681" s="48">
        <v>195.45189999999999</v>
      </c>
      <c r="G1681" s="48"/>
      <c r="H1681" s="48"/>
      <c r="I1681" s="48"/>
      <c r="J1681" s="48"/>
      <c r="K1681" s="48"/>
    </row>
    <row r="1682" spans="1:11" x14ac:dyDescent="0.25">
      <c r="A1682" s="49">
        <v>41142</v>
      </c>
      <c r="B1682" s="48">
        <v>0</v>
      </c>
      <c r="C1682" s="48">
        <v>190.1833</v>
      </c>
      <c r="D1682" s="48">
        <v>190.1833</v>
      </c>
      <c r="E1682" s="48">
        <v>190.1833</v>
      </c>
      <c r="F1682" s="48">
        <v>190.1833</v>
      </c>
      <c r="G1682" s="48"/>
      <c r="H1682" s="48"/>
      <c r="I1682" s="48"/>
      <c r="J1682" s="48"/>
      <c r="K1682" s="48"/>
    </row>
    <row r="1683" spans="1:11" x14ac:dyDescent="0.25">
      <c r="A1683" s="49">
        <v>41143</v>
      </c>
      <c r="B1683" s="48">
        <v>0</v>
      </c>
      <c r="C1683" s="48">
        <v>187.95179999999999</v>
      </c>
      <c r="D1683" s="48">
        <v>187.95179999999999</v>
      </c>
      <c r="E1683" s="48">
        <v>187.95179999999999</v>
      </c>
      <c r="F1683" s="48">
        <v>187.95179999999999</v>
      </c>
      <c r="G1683" s="48"/>
      <c r="H1683" s="48"/>
      <c r="I1683" s="48"/>
      <c r="J1683" s="48"/>
      <c r="K1683" s="48"/>
    </row>
    <row r="1684" spans="1:11" x14ac:dyDescent="0.25">
      <c r="A1684" s="49">
        <v>41144</v>
      </c>
      <c r="B1684" s="48">
        <v>0</v>
      </c>
      <c r="C1684" s="48">
        <v>183.85579999999999</v>
      </c>
      <c r="D1684" s="48">
        <v>183.85579999999999</v>
      </c>
      <c r="E1684" s="48">
        <v>183.85579999999999</v>
      </c>
      <c r="F1684" s="48">
        <v>183.85579999999999</v>
      </c>
      <c r="G1684" s="48"/>
      <c r="H1684" s="48"/>
      <c r="I1684" s="48"/>
      <c r="J1684" s="48"/>
      <c r="K1684" s="48"/>
    </row>
    <row r="1685" spans="1:11" x14ac:dyDescent="0.25">
      <c r="A1685" s="49">
        <v>41145</v>
      </c>
      <c r="B1685" s="48">
        <v>0</v>
      </c>
      <c r="C1685" s="48">
        <v>191.44489999999999</v>
      </c>
      <c r="D1685" s="48">
        <v>191.44489999999999</v>
      </c>
      <c r="E1685" s="48">
        <v>191.44489999999999</v>
      </c>
      <c r="F1685" s="48">
        <v>191.44489999999999</v>
      </c>
      <c r="G1685" s="48"/>
      <c r="H1685" s="48"/>
      <c r="I1685" s="48"/>
      <c r="J1685" s="48"/>
      <c r="K1685" s="48"/>
    </row>
    <row r="1686" spans="1:11" x14ac:dyDescent="0.25">
      <c r="A1686" s="49">
        <v>41148</v>
      </c>
      <c r="B1686" s="48">
        <v>0</v>
      </c>
      <c r="C1686" s="48">
        <v>190.80629999999999</v>
      </c>
      <c r="D1686" s="48">
        <v>190.80629999999999</v>
      </c>
      <c r="E1686" s="48">
        <v>190.80629999999999</v>
      </c>
      <c r="F1686" s="48">
        <v>190.80629999999999</v>
      </c>
      <c r="G1686" s="48"/>
      <c r="H1686" s="48"/>
      <c r="I1686" s="48"/>
      <c r="J1686" s="48"/>
      <c r="K1686" s="48"/>
    </row>
    <row r="1687" spans="1:11" x14ac:dyDescent="0.25">
      <c r="A1687" s="49">
        <v>41149</v>
      </c>
      <c r="B1687" s="48">
        <v>0</v>
      </c>
      <c r="C1687" s="48">
        <v>186.79480000000001</v>
      </c>
      <c r="D1687" s="48">
        <v>186.79480000000001</v>
      </c>
      <c r="E1687" s="48">
        <v>186.79480000000001</v>
      </c>
      <c r="F1687" s="48">
        <v>186.79480000000001</v>
      </c>
      <c r="G1687" s="48"/>
      <c r="H1687" s="48"/>
      <c r="I1687" s="48"/>
      <c r="J1687" s="48"/>
      <c r="K1687" s="48"/>
    </row>
    <row r="1688" spans="1:11" x14ac:dyDescent="0.25">
      <c r="A1688" s="49">
        <v>41150</v>
      </c>
      <c r="B1688" s="48">
        <v>0</v>
      </c>
      <c r="C1688" s="48">
        <v>185.67910000000001</v>
      </c>
      <c r="D1688" s="48">
        <v>185.67910000000001</v>
      </c>
      <c r="E1688" s="48">
        <v>185.67910000000001</v>
      </c>
      <c r="F1688" s="48">
        <v>185.67910000000001</v>
      </c>
      <c r="G1688" s="48"/>
      <c r="H1688" s="48"/>
      <c r="I1688" s="48"/>
      <c r="J1688" s="48"/>
      <c r="K1688" s="48"/>
    </row>
    <row r="1689" spans="1:11" x14ac:dyDescent="0.25">
      <c r="A1689" s="49">
        <v>41151</v>
      </c>
      <c r="B1689" s="48">
        <v>0</v>
      </c>
      <c r="C1689" s="48">
        <v>182.4264</v>
      </c>
      <c r="D1689" s="48">
        <v>182.4264</v>
      </c>
      <c r="E1689" s="48">
        <v>182.4264</v>
      </c>
      <c r="F1689" s="48">
        <v>182.4264</v>
      </c>
      <c r="G1689" s="48"/>
      <c r="H1689" s="48"/>
      <c r="I1689" s="48"/>
      <c r="J1689" s="48"/>
      <c r="K1689" s="48"/>
    </row>
    <row r="1690" spans="1:11" x14ac:dyDescent="0.25">
      <c r="A1690" s="49">
        <v>41152</v>
      </c>
      <c r="B1690" s="48">
        <v>0</v>
      </c>
      <c r="C1690" s="48">
        <v>187.79929999999999</v>
      </c>
      <c r="D1690" s="48">
        <v>187.79929999999999</v>
      </c>
      <c r="E1690" s="48">
        <v>187.79929999999999</v>
      </c>
      <c r="F1690" s="48">
        <v>187.79929999999999</v>
      </c>
      <c r="G1690" s="48"/>
      <c r="H1690" s="48"/>
      <c r="I1690" s="48"/>
      <c r="J1690" s="48"/>
      <c r="K1690" s="48"/>
    </row>
    <row r="1691" spans="1:11" x14ac:dyDescent="0.25">
      <c r="A1691" s="49">
        <v>41156</v>
      </c>
      <c r="B1691" s="48">
        <v>0</v>
      </c>
      <c r="C1691" s="48">
        <v>189.2371</v>
      </c>
      <c r="D1691" s="48">
        <v>189.2371</v>
      </c>
      <c r="E1691" s="48">
        <v>189.2371</v>
      </c>
      <c r="F1691" s="48">
        <v>189.2371</v>
      </c>
      <c r="G1691" s="48"/>
      <c r="H1691" s="48"/>
      <c r="I1691" s="48"/>
      <c r="J1691" s="48"/>
      <c r="K1691" s="48"/>
    </row>
    <row r="1692" spans="1:11" x14ac:dyDescent="0.25">
      <c r="A1692" s="49">
        <v>41157</v>
      </c>
      <c r="B1692" s="48">
        <v>0</v>
      </c>
      <c r="C1692" s="48">
        <v>193.92519999999999</v>
      </c>
      <c r="D1692" s="48">
        <v>193.92519999999999</v>
      </c>
      <c r="E1692" s="48">
        <v>193.92519999999999</v>
      </c>
      <c r="F1692" s="48">
        <v>193.92519999999999</v>
      </c>
      <c r="G1692" s="48"/>
      <c r="H1692" s="48"/>
      <c r="I1692" s="48"/>
      <c r="J1692" s="48"/>
      <c r="K1692" s="48"/>
    </row>
    <row r="1693" spans="1:11" x14ac:dyDescent="0.25">
      <c r="A1693" s="49">
        <v>41158</v>
      </c>
      <c r="B1693" s="48">
        <v>0</v>
      </c>
      <c r="C1693" s="48">
        <v>213.3466</v>
      </c>
      <c r="D1693" s="48">
        <v>213.3466</v>
      </c>
      <c r="E1693" s="48">
        <v>213.3466</v>
      </c>
      <c r="F1693" s="48">
        <v>213.3466</v>
      </c>
      <c r="G1693" s="48"/>
      <c r="H1693" s="48"/>
      <c r="I1693" s="48"/>
      <c r="J1693" s="48"/>
      <c r="K1693" s="48"/>
    </row>
    <row r="1694" spans="1:11" x14ac:dyDescent="0.25">
      <c r="A1694" s="49">
        <v>41159</v>
      </c>
      <c r="B1694" s="48">
        <v>0</v>
      </c>
      <c r="C1694" s="48">
        <v>226.78190000000001</v>
      </c>
      <c r="D1694" s="48">
        <v>226.78190000000001</v>
      </c>
      <c r="E1694" s="48">
        <v>226.78190000000001</v>
      </c>
      <c r="F1694" s="48">
        <v>226.78190000000001</v>
      </c>
      <c r="G1694" s="48"/>
      <c r="H1694" s="48"/>
      <c r="I1694" s="48"/>
      <c r="J1694" s="48"/>
      <c r="K1694" s="48"/>
    </row>
    <row r="1695" spans="1:11" x14ac:dyDescent="0.25">
      <c r="A1695" s="49">
        <v>41162</v>
      </c>
      <c r="B1695" s="48">
        <v>0</v>
      </c>
      <c r="C1695" s="48">
        <v>216.0566</v>
      </c>
      <c r="D1695" s="48">
        <v>216.0566</v>
      </c>
      <c r="E1695" s="48">
        <v>216.0566</v>
      </c>
      <c r="F1695" s="48">
        <v>216.0566</v>
      </c>
      <c r="G1695" s="48"/>
      <c r="H1695" s="48"/>
      <c r="I1695" s="48"/>
      <c r="J1695" s="48"/>
      <c r="K1695" s="48"/>
    </row>
    <row r="1696" spans="1:11" x14ac:dyDescent="0.25">
      <c r="A1696" s="49">
        <v>41163</v>
      </c>
      <c r="B1696" s="48">
        <v>0</v>
      </c>
      <c r="C1696" s="48">
        <v>214.2346</v>
      </c>
      <c r="D1696" s="48">
        <v>214.2346</v>
      </c>
      <c r="E1696" s="48">
        <v>214.2346</v>
      </c>
      <c r="F1696" s="48">
        <v>214.2346</v>
      </c>
      <c r="G1696" s="48"/>
      <c r="H1696" s="48"/>
      <c r="I1696" s="48"/>
      <c r="J1696" s="48"/>
      <c r="K1696" s="48"/>
    </row>
    <row r="1697" spans="1:11" x14ac:dyDescent="0.25">
      <c r="A1697" s="49">
        <v>41164</v>
      </c>
      <c r="B1697" s="48">
        <v>0</v>
      </c>
      <c r="C1697" s="48">
        <v>219.82060000000001</v>
      </c>
      <c r="D1697" s="48">
        <v>219.82060000000001</v>
      </c>
      <c r="E1697" s="48">
        <v>219.82060000000001</v>
      </c>
      <c r="F1697" s="48">
        <v>219.82060000000001</v>
      </c>
      <c r="G1697" s="48"/>
      <c r="H1697" s="48"/>
      <c r="I1697" s="48"/>
      <c r="J1697" s="48"/>
      <c r="K1697" s="48"/>
    </row>
    <row r="1698" spans="1:11" x14ac:dyDescent="0.25">
      <c r="A1698" s="49">
        <v>41165</v>
      </c>
      <c r="B1698" s="48">
        <v>0</v>
      </c>
      <c r="C1698" s="48">
        <v>237.90090000000001</v>
      </c>
      <c r="D1698" s="48">
        <v>237.90090000000001</v>
      </c>
      <c r="E1698" s="48">
        <v>237.90090000000001</v>
      </c>
      <c r="F1698" s="48">
        <v>237.90090000000001</v>
      </c>
      <c r="G1698" s="48"/>
      <c r="H1698" s="48"/>
      <c r="I1698" s="48"/>
      <c r="J1698" s="48"/>
      <c r="K1698" s="48"/>
    </row>
    <row r="1699" spans="1:11" x14ac:dyDescent="0.25">
      <c r="A1699" s="49">
        <v>41166</v>
      </c>
      <c r="B1699" s="48">
        <v>0</v>
      </c>
      <c r="C1699" s="48">
        <v>230.2116</v>
      </c>
      <c r="D1699" s="48">
        <v>230.2116</v>
      </c>
      <c r="E1699" s="48">
        <v>230.2116</v>
      </c>
      <c r="F1699" s="48">
        <v>230.2116</v>
      </c>
      <c r="G1699" s="48"/>
      <c r="H1699" s="48"/>
      <c r="I1699" s="48"/>
      <c r="J1699" s="48"/>
      <c r="K1699" s="48"/>
    </row>
    <row r="1700" spans="1:11" x14ac:dyDescent="0.25">
      <c r="A1700" s="49">
        <v>41169</v>
      </c>
      <c r="B1700" s="48">
        <v>0</v>
      </c>
      <c r="C1700" s="48">
        <v>231.0111</v>
      </c>
      <c r="D1700" s="48">
        <v>231.0111</v>
      </c>
      <c r="E1700" s="48">
        <v>231.0111</v>
      </c>
      <c r="F1700" s="48">
        <v>231.0111</v>
      </c>
      <c r="G1700" s="48"/>
      <c r="H1700" s="48"/>
      <c r="I1700" s="48"/>
      <c r="J1700" s="48"/>
      <c r="K1700" s="48"/>
    </row>
    <row r="1701" spans="1:11" x14ac:dyDescent="0.25">
      <c r="A1701" s="49">
        <v>41170</v>
      </c>
      <c r="B1701" s="48">
        <v>0</v>
      </c>
      <c r="C1701" s="48">
        <v>237.7741</v>
      </c>
      <c r="D1701" s="48">
        <v>237.7741</v>
      </c>
      <c r="E1701" s="48">
        <v>237.7741</v>
      </c>
      <c r="F1701" s="48">
        <v>237.7741</v>
      </c>
      <c r="G1701" s="48"/>
      <c r="H1701" s="48"/>
      <c r="I1701" s="48"/>
      <c r="J1701" s="48"/>
      <c r="K1701" s="48"/>
    </row>
    <row r="1702" spans="1:11" x14ac:dyDescent="0.25">
      <c r="A1702" s="49">
        <v>41171</v>
      </c>
      <c r="B1702" s="48">
        <v>0</v>
      </c>
      <c r="C1702" s="48">
        <v>238.94030000000001</v>
      </c>
      <c r="D1702" s="48">
        <v>238.94030000000001</v>
      </c>
      <c r="E1702" s="48">
        <v>238.94030000000001</v>
      </c>
      <c r="F1702" s="48">
        <v>238.94030000000001</v>
      </c>
      <c r="G1702" s="48"/>
      <c r="H1702" s="48"/>
      <c r="I1702" s="48"/>
      <c r="J1702" s="48"/>
      <c r="K1702" s="48"/>
    </row>
    <row r="1703" spans="1:11" x14ac:dyDescent="0.25">
      <c r="A1703" s="49">
        <v>41172</v>
      </c>
      <c r="B1703" s="48">
        <v>0</v>
      </c>
      <c r="C1703" s="48">
        <v>238.911</v>
      </c>
      <c r="D1703" s="48">
        <v>238.911</v>
      </c>
      <c r="E1703" s="48">
        <v>238.911</v>
      </c>
      <c r="F1703" s="48">
        <v>238.911</v>
      </c>
      <c r="G1703" s="48"/>
      <c r="H1703" s="48"/>
      <c r="I1703" s="48"/>
      <c r="J1703" s="48"/>
      <c r="K1703" s="48"/>
    </row>
    <row r="1704" spans="1:11" x14ac:dyDescent="0.25">
      <c r="A1704" s="49">
        <v>41173</v>
      </c>
      <c r="B1704" s="48">
        <v>0</v>
      </c>
      <c r="C1704" s="48">
        <v>242.61420000000001</v>
      </c>
      <c r="D1704" s="48">
        <v>242.61420000000001</v>
      </c>
      <c r="E1704" s="48">
        <v>242.61420000000001</v>
      </c>
      <c r="F1704" s="48">
        <v>242.61420000000001</v>
      </c>
      <c r="G1704" s="48"/>
      <c r="H1704" s="48"/>
      <c r="I1704" s="48"/>
      <c r="J1704" s="48"/>
      <c r="K1704" s="48"/>
    </row>
    <row r="1705" spans="1:11" x14ac:dyDescent="0.25">
      <c r="A1705" s="49">
        <v>41176</v>
      </c>
      <c r="B1705" s="48">
        <v>0</v>
      </c>
      <c r="C1705" s="48">
        <v>245.04490000000001</v>
      </c>
      <c r="D1705" s="48">
        <v>245.04490000000001</v>
      </c>
      <c r="E1705" s="48">
        <v>245.04490000000001</v>
      </c>
      <c r="F1705" s="48">
        <v>245.04490000000001</v>
      </c>
      <c r="G1705" s="48"/>
      <c r="H1705" s="48"/>
      <c r="I1705" s="48"/>
      <c r="J1705" s="48"/>
      <c r="K1705" s="48"/>
    </row>
    <row r="1706" spans="1:11" x14ac:dyDescent="0.25">
      <c r="A1706" s="49">
        <v>41177</v>
      </c>
      <c r="B1706" s="48">
        <v>0</v>
      </c>
      <c r="C1706" s="48">
        <v>229.44309999999999</v>
      </c>
      <c r="D1706" s="48">
        <v>229.44309999999999</v>
      </c>
      <c r="E1706" s="48">
        <v>229.44309999999999</v>
      </c>
      <c r="F1706" s="48">
        <v>229.44309999999999</v>
      </c>
      <c r="G1706" s="48"/>
      <c r="H1706" s="48"/>
      <c r="I1706" s="48"/>
      <c r="J1706" s="48"/>
      <c r="K1706" s="48"/>
    </row>
    <row r="1707" spans="1:11" x14ac:dyDescent="0.25">
      <c r="A1707" s="49">
        <v>41178</v>
      </c>
      <c r="B1707" s="48">
        <v>0</v>
      </c>
      <c r="C1707" s="48">
        <v>217.00120000000001</v>
      </c>
      <c r="D1707" s="48">
        <v>217.00120000000001</v>
      </c>
      <c r="E1707" s="48">
        <v>217.00120000000001</v>
      </c>
      <c r="F1707" s="48">
        <v>217.00120000000001</v>
      </c>
      <c r="G1707" s="48"/>
      <c r="H1707" s="48"/>
      <c r="I1707" s="48"/>
      <c r="J1707" s="48"/>
      <c r="K1707" s="48"/>
    </row>
    <row r="1708" spans="1:11" x14ac:dyDescent="0.25">
      <c r="A1708" s="49">
        <v>41179</v>
      </c>
      <c r="B1708" s="48">
        <v>0</v>
      </c>
      <c r="C1708" s="48">
        <v>235.76169999999999</v>
      </c>
      <c r="D1708" s="48">
        <v>235.76169999999999</v>
      </c>
      <c r="E1708" s="48">
        <v>235.76169999999999</v>
      </c>
      <c r="F1708" s="48">
        <v>235.76169999999999</v>
      </c>
      <c r="G1708" s="48"/>
      <c r="H1708" s="48"/>
      <c r="I1708" s="48"/>
      <c r="J1708" s="48"/>
      <c r="K1708" s="48"/>
    </row>
    <row r="1709" spans="1:11" x14ac:dyDescent="0.25">
      <c r="A1709" s="49">
        <v>41180</v>
      </c>
      <c r="B1709" s="48">
        <v>0</v>
      </c>
      <c r="C1709" s="48">
        <v>231.0924</v>
      </c>
      <c r="D1709" s="48">
        <v>231.0924</v>
      </c>
      <c r="E1709" s="48">
        <v>231.0924</v>
      </c>
      <c r="F1709" s="48">
        <v>231.0924</v>
      </c>
      <c r="G1709" s="48"/>
      <c r="H1709" s="48"/>
      <c r="I1709" s="48"/>
      <c r="J1709" s="48"/>
      <c r="K1709" s="48"/>
    </row>
    <row r="1710" spans="1:11" x14ac:dyDescent="0.25">
      <c r="A1710" s="49">
        <v>41183</v>
      </c>
      <c r="B1710" s="48">
        <v>0</v>
      </c>
      <c r="C1710" s="48">
        <v>228.47800000000001</v>
      </c>
      <c r="D1710" s="48">
        <v>228.47800000000001</v>
      </c>
      <c r="E1710" s="48">
        <v>228.47800000000001</v>
      </c>
      <c r="F1710" s="48">
        <v>228.47800000000001</v>
      </c>
      <c r="G1710" s="48"/>
      <c r="H1710" s="48"/>
      <c r="I1710" s="48"/>
      <c r="J1710" s="48"/>
      <c r="K1710" s="48"/>
    </row>
    <row r="1711" spans="1:11" x14ac:dyDescent="0.25">
      <c r="A1711" s="49">
        <v>41184</v>
      </c>
      <c r="B1711" s="48">
        <v>0</v>
      </c>
      <c r="C1711" s="48">
        <v>231.18090000000001</v>
      </c>
      <c r="D1711" s="48">
        <v>231.18090000000001</v>
      </c>
      <c r="E1711" s="48">
        <v>231.18090000000001</v>
      </c>
      <c r="F1711" s="48">
        <v>231.18090000000001</v>
      </c>
      <c r="G1711" s="48"/>
      <c r="H1711" s="48"/>
      <c r="I1711" s="48"/>
      <c r="J1711" s="48"/>
      <c r="K1711" s="48"/>
    </row>
    <row r="1712" spans="1:11" x14ac:dyDescent="0.25">
      <c r="A1712" s="49">
        <v>41185</v>
      </c>
      <c r="B1712" s="48">
        <v>0</v>
      </c>
      <c r="C1712" s="48">
        <v>233.58969999999999</v>
      </c>
      <c r="D1712" s="48">
        <v>233.58969999999999</v>
      </c>
      <c r="E1712" s="48">
        <v>233.58969999999999</v>
      </c>
      <c r="F1712" s="48">
        <v>233.58969999999999</v>
      </c>
      <c r="G1712" s="48"/>
      <c r="H1712" s="48"/>
      <c r="I1712" s="48"/>
      <c r="J1712" s="48"/>
      <c r="K1712" s="48"/>
    </row>
    <row r="1713" spans="1:11" x14ac:dyDescent="0.25">
      <c r="A1713" s="49">
        <v>41186</v>
      </c>
      <c r="B1713" s="48">
        <v>0</v>
      </c>
      <c r="C1713" s="48">
        <v>238.8836</v>
      </c>
      <c r="D1713" s="48">
        <v>238.8836</v>
      </c>
      <c r="E1713" s="48">
        <v>238.8836</v>
      </c>
      <c r="F1713" s="48">
        <v>238.8836</v>
      </c>
      <c r="G1713" s="48"/>
      <c r="H1713" s="48"/>
      <c r="I1713" s="48"/>
      <c r="J1713" s="48"/>
      <c r="K1713" s="48"/>
    </row>
    <row r="1714" spans="1:11" x14ac:dyDescent="0.25">
      <c r="A1714" s="49">
        <v>41187</v>
      </c>
      <c r="B1714" s="48">
        <v>0</v>
      </c>
      <c r="C1714" s="48">
        <v>241.52109999999999</v>
      </c>
      <c r="D1714" s="48">
        <v>241.52109999999999</v>
      </c>
      <c r="E1714" s="48">
        <v>241.52109999999999</v>
      </c>
      <c r="F1714" s="48">
        <v>241.52109999999999</v>
      </c>
      <c r="G1714" s="48"/>
      <c r="H1714" s="48"/>
      <c r="I1714" s="48"/>
      <c r="J1714" s="48"/>
      <c r="K1714" s="48"/>
    </row>
    <row r="1715" spans="1:11" x14ac:dyDescent="0.25">
      <c r="A1715" s="49">
        <v>41190</v>
      </c>
      <c r="B1715" s="48">
        <v>0</v>
      </c>
      <c r="C1715" s="48">
        <v>240.749</v>
      </c>
      <c r="D1715" s="48">
        <v>240.749</v>
      </c>
      <c r="E1715" s="48">
        <v>240.749</v>
      </c>
      <c r="F1715" s="48">
        <v>240.749</v>
      </c>
      <c r="G1715" s="48"/>
      <c r="H1715" s="48"/>
      <c r="I1715" s="48"/>
      <c r="J1715" s="48"/>
      <c r="K1715" s="48"/>
    </row>
    <row r="1716" spans="1:11" x14ac:dyDescent="0.25">
      <c r="A1716" s="49">
        <v>41191</v>
      </c>
      <c r="B1716" s="48">
        <v>0</v>
      </c>
      <c r="C1716" s="48">
        <v>229.19909999999999</v>
      </c>
      <c r="D1716" s="48">
        <v>229.19909999999999</v>
      </c>
      <c r="E1716" s="48">
        <v>229.19909999999999</v>
      </c>
      <c r="F1716" s="48">
        <v>229.19909999999999</v>
      </c>
      <c r="G1716" s="48"/>
      <c r="H1716" s="48"/>
      <c r="I1716" s="48"/>
      <c r="J1716" s="48"/>
      <c r="K1716" s="48"/>
    </row>
    <row r="1717" spans="1:11" x14ac:dyDescent="0.25">
      <c r="A1717" s="49">
        <v>41192</v>
      </c>
      <c r="B1717" s="48">
        <v>0</v>
      </c>
      <c r="C1717" s="48">
        <v>230.911</v>
      </c>
      <c r="D1717" s="48">
        <v>230.911</v>
      </c>
      <c r="E1717" s="48">
        <v>230.911</v>
      </c>
      <c r="F1717" s="48">
        <v>230.911</v>
      </c>
      <c r="G1717" s="48"/>
      <c r="H1717" s="48"/>
      <c r="I1717" s="48"/>
      <c r="J1717" s="48"/>
      <c r="K1717" s="48"/>
    </row>
    <row r="1718" spans="1:11" x14ac:dyDescent="0.25">
      <c r="A1718" s="49">
        <v>41193</v>
      </c>
      <c r="B1718" s="48">
        <v>0</v>
      </c>
      <c r="C1718" s="48">
        <v>235.35310000000001</v>
      </c>
      <c r="D1718" s="48">
        <v>235.35310000000001</v>
      </c>
      <c r="E1718" s="48">
        <v>235.35310000000001</v>
      </c>
      <c r="F1718" s="48">
        <v>235.35310000000001</v>
      </c>
      <c r="G1718" s="48"/>
      <c r="H1718" s="48"/>
      <c r="I1718" s="48"/>
      <c r="J1718" s="48"/>
      <c r="K1718" s="48"/>
    </row>
    <row r="1719" spans="1:11" x14ac:dyDescent="0.25">
      <c r="A1719" s="49">
        <v>41194</v>
      </c>
      <c r="B1719" s="48">
        <v>0</v>
      </c>
      <c r="C1719" s="48">
        <v>233.3389</v>
      </c>
      <c r="D1719" s="48">
        <v>233.3389</v>
      </c>
      <c r="E1719" s="48">
        <v>233.3389</v>
      </c>
      <c r="F1719" s="48">
        <v>233.3389</v>
      </c>
      <c r="G1719" s="48"/>
      <c r="H1719" s="48"/>
      <c r="I1719" s="48"/>
      <c r="J1719" s="48"/>
      <c r="K1719" s="48"/>
    </row>
    <row r="1720" spans="1:11" x14ac:dyDescent="0.25">
      <c r="A1720" s="49">
        <v>41197</v>
      </c>
      <c r="B1720" s="48">
        <v>0</v>
      </c>
      <c r="C1720" s="48">
        <v>241.0847</v>
      </c>
      <c r="D1720" s="48">
        <v>241.0847</v>
      </c>
      <c r="E1720" s="48">
        <v>241.0847</v>
      </c>
      <c r="F1720" s="48">
        <v>241.0847</v>
      </c>
      <c r="G1720" s="48"/>
      <c r="H1720" s="48"/>
      <c r="I1720" s="48"/>
      <c r="J1720" s="48"/>
      <c r="K1720" s="48"/>
    </row>
    <row r="1721" spans="1:11" x14ac:dyDescent="0.25">
      <c r="A1721" s="49">
        <v>41198</v>
      </c>
      <c r="B1721" s="48">
        <v>0</v>
      </c>
      <c r="C1721" s="48">
        <v>246.34620000000001</v>
      </c>
      <c r="D1721" s="48">
        <v>246.34620000000001</v>
      </c>
      <c r="E1721" s="48">
        <v>246.34620000000001</v>
      </c>
      <c r="F1721" s="48">
        <v>246.34620000000001</v>
      </c>
      <c r="G1721" s="48"/>
      <c r="H1721" s="48"/>
      <c r="I1721" s="48"/>
      <c r="J1721" s="48"/>
      <c r="K1721" s="48"/>
    </row>
    <row r="1722" spans="1:11" x14ac:dyDescent="0.25">
      <c r="A1722" s="49">
        <v>41199</v>
      </c>
      <c r="B1722" s="48">
        <v>0</v>
      </c>
      <c r="C1722" s="48">
        <v>250.4495</v>
      </c>
      <c r="D1722" s="48">
        <v>250.4495</v>
      </c>
      <c r="E1722" s="48">
        <v>250.4495</v>
      </c>
      <c r="F1722" s="48">
        <v>250.4495</v>
      </c>
      <c r="G1722" s="48"/>
      <c r="H1722" s="48"/>
      <c r="I1722" s="48"/>
      <c r="J1722" s="48"/>
      <c r="K1722" s="48"/>
    </row>
    <row r="1723" spans="1:11" x14ac:dyDescent="0.25">
      <c r="A1723" s="49">
        <v>41200</v>
      </c>
      <c r="B1723" s="48">
        <v>0</v>
      </c>
      <c r="C1723" s="48">
        <v>250.3648</v>
      </c>
      <c r="D1723" s="48">
        <v>250.3648</v>
      </c>
      <c r="E1723" s="48">
        <v>250.3648</v>
      </c>
      <c r="F1723" s="48">
        <v>250.3648</v>
      </c>
      <c r="G1723" s="48"/>
      <c r="H1723" s="48"/>
      <c r="I1723" s="48"/>
      <c r="J1723" s="48"/>
      <c r="K1723" s="48"/>
    </row>
    <row r="1724" spans="1:11" x14ac:dyDescent="0.25">
      <c r="A1724" s="49">
        <v>41201</v>
      </c>
      <c r="B1724" s="48">
        <v>0</v>
      </c>
      <c r="C1724" s="48">
        <v>235.36940000000001</v>
      </c>
      <c r="D1724" s="48">
        <v>235.36940000000001</v>
      </c>
      <c r="E1724" s="48">
        <v>235.36940000000001</v>
      </c>
      <c r="F1724" s="48">
        <v>235.36940000000001</v>
      </c>
      <c r="G1724" s="48"/>
      <c r="H1724" s="48"/>
      <c r="I1724" s="48"/>
      <c r="J1724" s="48"/>
      <c r="K1724" s="48"/>
    </row>
    <row r="1725" spans="1:11" x14ac:dyDescent="0.25">
      <c r="A1725" s="49">
        <v>41204</v>
      </c>
      <c r="B1725" s="48">
        <v>0</v>
      </c>
      <c r="C1725" s="48">
        <v>234.71270000000001</v>
      </c>
      <c r="D1725" s="48">
        <v>234.71270000000001</v>
      </c>
      <c r="E1725" s="48">
        <v>234.71270000000001</v>
      </c>
      <c r="F1725" s="48">
        <v>234.71270000000001</v>
      </c>
      <c r="G1725" s="48"/>
      <c r="H1725" s="48"/>
      <c r="I1725" s="48"/>
      <c r="J1725" s="48"/>
      <c r="K1725" s="48"/>
    </row>
    <row r="1726" spans="1:11" x14ac:dyDescent="0.25">
      <c r="A1726" s="49">
        <v>41205</v>
      </c>
      <c r="B1726" s="48">
        <v>0</v>
      </c>
      <c r="C1726" s="48">
        <v>219.17789999999999</v>
      </c>
      <c r="D1726" s="48">
        <v>219.17789999999999</v>
      </c>
      <c r="E1726" s="48">
        <v>219.17789999999999</v>
      </c>
      <c r="F1726" s="48">
        <v>219.17789999999999</v>
      </c>
      <c r="G1726" s="48"/>
      <c r="H1726" s="48"/>
      <c r="I1726" s="48"/>
      <c r="J1726" s="48"/>
      <c r="K1726" s="48"/>
    </row>
    <row r="1727" spans="1:11" x14ac:dyDescent="0.25">
      <c r="A1727" s="49">
        <v>41206</v>
      </c>
      <c r="B1727" s="48">
        <v>0</v>
      </c>
      <c r="C1727" s="48">
        <v>217.20650000000001</v>
      </c>
      <c r="D1727" s="48">
        <v>217.20650000000001</v>
      </c>
      <c r="E1727" s="48">
        <v>217.20650000000001</v>
      </c>
      <c r="F1727" s="48">
        <v>217.20650000000001</v>
      </c>
      <c r="G1727" s="48"/>
      <c r="H1727" s="48"/>
      <c r="I1727" s="48"/>
      <c r="J1727" s="48"/>
      <c r="K1727" s="48"/>
    </row>
    <row r="1728" spans="1:11" x14ac:dyDescent="0.25">
      <c r="A1728" s="49">
        <v>41207</v>
      </c>
      <c r="B1728" s="48">
        <v>0</v>
      </c>
      <c r="C1728" s="48">
        <v>221.89670000000001</v>
      </c>
      <c r="D1728" s="48">
        <v>221.89670000000001</v>
      </c>
      <c r="E1728" s="48">
        <v>221.89670000000001</v>
      </c>
      <c r="F1728" s="48">
        <v>221.89670000000001</v>
      </c>
      <c r="G1728" s="48"/>
      <c r="H1728" s="48"/>
      <c r="I1728" s="48"/>
      <c r="J1728" s="48"/>
      <c r="K1728" s="48"/>
    </row>
    <row r="1729" spans="1:11" x14ac:dyDescent="0.25">
      <c r="A1729" s="49">
        <v>41208</v>
      </c>
      <c r="B1729" s="48">
        <v>0</v>
      </c>
      <c r="C1729" s="48">
        <v>224.38570000000001</v>
      </c>
      <c r="D1729" s="48">
        <v>224.38570000000001</v>
      </c>
      <c r="E1729" s="48">
        <v>224.38570000000001</v>
      </c>
      <c r="F1729" s="48">
        <v>224.38570000000001</v>
      </c>
      <c r="G1729" s="48"/>
      <c r="H1729" s="48"/>
      <c r="I1729" s="48"/>
      <c r="J1729" s="48"/>
      <c r="K1729" s="48"/>
    </row>
    <row r="1730" spans="1:11" x14ac:dyDescent="0.25">
      <c r="A1730" s="49">
        <v>41213</v>
      </c>
      <c r="B1730" s="48">
        <v>0</v>
      </c>
      <c r="C1730" s="48">
        <v>221.12569999999999</v>
      </c>
      <c r="D1730" s="48">
        <v>221.12569999999999</v>
      </c>
      <c r="E1730" s="48">
        <v>221.12569999999999</v>
      </c>
      <c r="F1730" s="48">
        <v>221.12569999999999</v>
      </c>
      <c r="G1730" s="48"/>
      <c r="H1730" s="48"/>
      <c r="I1730" s="48"/>
      <c r="J1730" s="48"/>
      <c r="K1730" s="48"/>
    </row>
    <row r="1731" spans="1:11" x14ac:dyDescent="0.25">
      <c r="A1731" s="49">
        <v>41214</v>
      </c>
      <c r="B1731" s="48">
        <v>0</v>
      </c>
      <c r="C1731" s="48">
        <v>238.345</v>
      </c>
      <c r="D1731" s="48">
        <v>238.345</v>
      </c>
      <c r="E1731" s="48">
        <v>238.345</v>
      </c>
      <c r="F1731" s="48">
        <v>238.345</v>
      </c>
      <c r="G1731" s="48"/>
      <c r="H1731" s="48"/>
      <c r="I1731" s="48"/>
      <c r="J1731" s="48"/>
      <c r="K1731" s="48"/>
    </row>
    <row r="1732" spans="1:11" x14ac:dyDescent="0.25">
      <c r="A1732" s="49">
        <v>41215</v>
      </c>
      <c r="B1732" s="48">
        <v>0</v>
      </c>
      <c r="C1732" s="48">
        <v>232.0795</v>
      </c>
      <c r="D1732" s="48">
        <v>232.0795</v>
      </c>
      <c r="E1732" s="48">
        <v>232.0795</v>
      </c>
      <c r="F1732" s="48">
        <v>232.0795</v>
      </c>
      <c r="G1732" s="48"/>
      <c r="H1732" s="48"/>
      <c r="I1732" s="48"/>
      <c r="J1732" s="48"/>
      <c r="K1732" s="48"/>
    </row>
    <row r="1733" spans="1:11" x14ac:dyDescent="0.25">
      <c r="A1733" s="49">
        <v>41218</v>
      </c>
      <c r="B1733" s="48">
        <v>0</v>
      </c>
      <c r="C1733" s="48">
        <v>229.19909999999999</v>
      </c>
      <c r="D1733" s="48">
        <v>229.19909999999999</v>
      </c>
      <c r="E1733" s="48">
        <v>229.19909999999999</v>
      </c>
      <c r="F1733" s="48">
        <v>229.19909999999999</v>
      </c>
      <c r="G1733" s="48"/>
      <c r="H1733" s="48"/>
      <c r="I1733" s="48"/>
      <c r="J1733" s="48"/>
      <c r="K1733" s="48"/>
    </row>
    <row r="1734" spans="1:11" x14ac:dyDescent="0.25">
      <c r="A1734" s="49">
        <v>41219</v>
      </c>
      <c r="B1734" s="48">
        <v>0</v>
      </c>
      <c r="C1734" s="48">
        <v>236.10480000000001</v>
      </c>
      <c r="D1734" s="48">
        <v>236.10480000000001</v>
      </c>
      <c r="E1734" s="48">
        <v>236.10480000000001</v>
      </c>
      <c r="F1734" s="48">
        <v>236.10480000000001</v>
      </c>
      <c r="G1734" s="48"/>
      <c r="H1734" s="48"/>
      <c r="I1734" s="48"/>
      <c r="J1734" s="48"/>
      <c r="K1734" s="48"/>
    </row>
    <row r="1735" spans="1:11" x14ac:dyDescent="0.25">
      <c r="A1735" s="49">
        <v>41220</v>
      </c>
      <c r="B1735" s="48">
        <v>0</v>
      </c>
      <c r="C1735" s="48">
        <v>218.6463</v>
      </c>
      <c r="D1735" s="48">
        <v>218.6463</v>
      </c>
      <c r="E1735" s="48">
        <v>218.6463</v>
      </c>
      <c r="F1735" s="48">
        <v>218.6463</v>
      </c>
      <c r="G1735" s="48"/>
      <c r="H1735" s="48"/>
      <c r="I1735" s="48"/>
      <c r="J1735" s="48"/>
      <c r="K1735" s="48"/>
    </row>
    <row r="1736" spans="1:11" x14ac:dyDescent="0.25">
      <c r="A1736" s="49">
        <v>41221</v>
      </c>
      <c r="B1736" s="48">
        <v>0</v>
      </c>
      <c r="C1736" s="48">
        <v>217.5044</v>
      </c>
      <c r="D1736" s="48">
        <v>217.5044</v>
      </c>
      <c r="E1736" s="48">
        <v>217.5044</v>
      </c>
      <c r="F1736" s="48">
        <v>217.5044</v>
      </c>
      <c r="G1736" s="48"/>
      <c r="H1736" s="48"/>
      <c r="I1736" s="48"/>
      <c r="J1736" s="48"/>
      <c r="K1736" s="48"/>
    </row>
    <row r="1737" spans="1:11" x14ac:dyDescent="0.25">
      <c r="A1737" s="49">
        <v>41222</v>
      </c>
      <c r="B1737" s="48">
        <v>0</v>
      </c>
      <c r="C1737" s="48">
        <v>217.05860000000001</v>
      </c>
      <c r="D1737" s="48">
        <v>217.05860000000001</v>
      </c>
      <c r="E1737" s="48">
        <v>217.05860000000001</v>
      </c>
      <c r="F1737" s="48">
        <v>217.05860000000001</v>
      </c>
      <c r="G1737" s="48"/>
      <c r="H1737" s="48"/>
      <c r="I1737" s="48"/>
      <c r="J1737" s="48"/>
      <c r="K1737" s="48"/>
    </row>
    <row r="1738" spans="1:11" x14ac:dyDescent="0.25">
      <c r="A1738" s="49">
        <v>41225</v>
      </c>
      <c r="B1738" s="48">
        <v>0</v>
      </c>
      <c r="C1738" s="48">
        <v>230.91560000000001</v>
      </c>
      <c r="D1738" s="48">
        <v>230.91560000000001</v>
      </c>
      <c r="E1738" s="48">
        <v>230.91560000000001</v>
      </c>
      <c r="F1738" s="48">
        <v>230.91560000000001</v>
      </c>
      <c r="G1738" s="48"/>
      <c r="H1738" s="48"/>
      <c r="I1738" s="48"/>
      <c r="J1738" s="48"/>
      <c r="K1738" s="48"/>
    </row>
    <row r="1739" spans="1:11" x14ac:dyDescent="0.25">
      <c r="A1739" s="49">
        <v>41226</v>
      </c>
      <c r="B1739" s="48">
        <v>0</v>
      </c>
      <c r="C1739" s="48">
        <v>230.90020000000001</v>
      </c>
      <c r="D1739" s="48">
        <v>230.90020000000001</v>
      </c>
      <c r="E1739" s="48">
        <v>230.90020000000001</v>
      </c>
      <c r="F1739" s="48">
        <v>230.90020000000001</v>
      </c>
      <c r="G1739" s="48"/>
      <c r="H1739" s="48"/>
      <c r="I1739" s="48"/>
      <c r="J1739" s="48"/>
      <c r="K1739" s="48"/>
    </row>
    <row r="1740" spans="1:11" x14ac:dyDescent="0.25">
      <c r="A1740" s="49">
        <v>41227</v>
      </c>
      <c r="B1740" s="48">
        <v>0</v>
      </c>
      <c r="C1740" s="48">
        <v>219.8356</v>
      </c>
      <c r="D1740" s="48">
        <v>219.8356</v>
      </c>
      <c r="E1740" s="48">
        <v>219.8356</v>
      </c>
      <c r="F1740" s="48">
        <v>219.8356</v>
      </c>
      <c r="G1740" s="48"/>
      <c r="H1740" s="48"/>
      <c r="I1740" s="48"/>
      <c r="J1740" s="48"/>
      <c r="K1740" s="48"/>
    </row>
    <row r="1741" spans="1:11" x14ac:dyDescent="0.25">
      <c r="A1741" s="49">
        <v>41228</v>
      </c>
      <c r="B1741" s="48">
        <v>0</v>
      </c>
      <c r="C1741" s="48">
        <v>219.1131</v>
      </c>
      <c r="D1741" s="48">
        <v>219.1131</v>
      </c>
      <c r="E1741" s="48">
        <v>219.1131</v>
      </c>
      <c r="F1741" s="48">
        <v>219.1131</v>
      </c>
      <c r="G1741" s="48"/>
      <c r="H1741" s="48"/>
      <c r="I1741" s="48"/>
      <c r="J1741" s="48"/>
      <c r="K1741" s="48"/>
    </row>
    <row r="1742" spans="1:11" x14ac:dyDescent="0.25">
      <c r="A1742" s="49">
        <v>41229</v>
      </c>
      <c r="B1742" s="48">
        <v>0</v>
      </c>
      <c r="C1742" s="48">
        <v>229.35509999999999</v>
      </c>
      <c r="D1742" s="48">
        <v>229.35509999999999</v>
      </c>
      <c r="E1742" s="48">
        <v>229.35509999999999</v>
      </c>
      <c r="F1742" s="48">
        <v>229.35509999999999</v>
      </c>
      <c r="G1742" s="48"/>
      <c r="H1742" s="48"/>
      <c r="I1742" s="48"/>
      <c r="J1742" s="48"/>
      <c r="K1742" s="48"/>
    </row>
    <row r="1743" spans="1:11" x14ac:dyDescent="0.25">
      <c r="A1743" s="49">
        <v>41232</v>
      </c>
      <c r="B1743" s="48">
        <v>0</v>
      </c>
      <c r="C1743" s="48">
        <v>249.4699</v>
      </c>
      <c r="D1743" s="48">
        <v>249.4699</v>
      </c>
      <c r="E1743" s="48">
        <v>249.4699</v>
      </c>
      <c r="F1743" s="48">
        <v>249.4699</v>
      </c>
      <c r="G1743" s="48"/>
      <c r="H1743" s="48"/>
      <c r="I1743" s="48"/>
      <c r="J1743" s="48"/>
      <c r="K1743" s="48"/>
    </row>
    <row r="1744" spans="1:11" x14ac:dyDescent="0.25">
      <c r="A1744" s="49">
        <v>41233</v>
      </c>
      <c r="B1744" s="48">
        <v>0</v>
      </c>
      <c r="C1744" s="48">
        <v>254.39779999999999</v>
      </c>
      <c r="D1744" s="48">
        <v>254.39779999999999</v>
      </c>
      <c r="E1744" s="48">
        <v>254.39779999999999</v>
      </c>
      <c r="F1744" s="48">
        <v>254.39779999999999</v>
      </c>
      <c r="G1744" s="48"/>
      <c r="H1744" s="48"/>
      <c r="I1744" s="48"/>
      <c r="J1744" s="48"/>
      <c r="K1744" s="48"/>
    </row>
    <row r="1745" spans="1:11" x14ac:dyDescent="0.25">
      <c r="A1745" s="49">
        <v>41234</v>
      </c>
      <c r="B1745" s="48">
        <v>0</v>
      </c>
      <c r="C1745" s="48">
        <v>250.98929999999999</v>
      </c>
      <c r="D1745" s="48">
        <v>250.98929999999999</v>
      </c>
      <c r="E1745" s="48">
        <v>250.98929999999999</v>
      </c>
      <c r="F1745" s="48">
        <v>250.98929999999999</v>
      </c>
      <c r="G1745" s="48"/>
      <c r="H1745" s="48"/>
      <c r="I1745" s="48"/>
      <c r="J1745" s="48"/>
      <c r="K1745" s="48"/>
    </row>
    <row r="1746" spans="1:11" x14ac:dyDescent="0.25">
      <c r="A1746" s="49">
        <v>41236</v>
      </c>
      <c r="B1746" s="48">
        <v>0</v>
      </c>
      <c r="C1746" s="48">
        <v>259.61849999999998</v>
      </c>
      <c r="D1746" s="48">
        <v>259.61849999999998</v>
      </c>
      <c r="E1746" s="48">
        <v>259.61849999999998</v>
      </c>
      <c r="F1746" s="48">
        <v>259.61849999999998</v>
      </c>
      <c r="G1746" s="48"/>
      <c r="H1746" s="48"/>
      <c r="I1746" s="48"/>
      <c r="J1746" s="48"/>
      <c r="K1746" s="48"/>
    </row>
    <row r="1747" spans="1:11" x14ac:dyDescent="0.25">
      <c r="A1747" s="49">
        <v>41239</v>
      </c>
      <c r="B1747" s="48">
        <v>0</v>
      </c>
      <c r="C1747" s="48">
        <v>264.99439999999998</v>
      </c>
      <c r="D1747" s="48">
        <v>264.99439999999998</v>
      </c>
      <c r="E1747" s="48">
        <v>264.99439999999998</v>
      </c>
      <c r="F1747" s="48">
        <v>264.99439999999998</v>
      </c>
      <c r="G1747" s="48"/>
      <c r="H1747" s="48"/>
      <c r="I1747" s="48"/>
      <c r="J1747" s="48"/>
      <c r="K1747" s="48"/>
    </row>
    <row r="1748" spans="1:11" x14ac:dyDescent="0.25">
      <c r="A1748" s="49">
        <v>41240</v>
      </c>
      <c r="B1748" s="48">
        <v>0</v>
      </c>
      <c r="C1748" s="48">
        <v>260.3997</v>
      </c>
      <c r="D1748" s="48">
        <v>260.3997</v>
      </c>
      <c r="E1748" s="48">
        <v>260.3997</v>
      </c>
      <c r="F1748" s="48">
        <v>260.3997</v>
      </c>
      <c r="G1748" s="48"/>
      <c r="H1748" s="48"/>
      <c r="I1748" s="48"/>
      <c r="J1748" s="48"/>
      <c r="K1748" s="48"/>
    </row>
    <row r="1749" spans="1:11" x14ac:dyDescent="0.25">
      <c r="A1749" s="49">
        <v>41241</v>
      </c>
      <c r="B1749" s="48">
        <v>0</v>
      </c>
      <c r="C1749" s="48">
        <v>267.47019999999998</v>
      </c>
      <c r="D1749" s="48">
        <v>267.47019999999998</v>
      </c>
      <c r="E1749" s="48">
        <v>267.47019999999998</v>
      </c>
      <c r="F1749" s="48">
        <v>267.47019999999998</v>
      </c>
      <c r="G1749" s="48"/>
      <c r="H1749" s="48"/>
      <c r="I1749" s="48"/>
      <c r="J1749" s="48"/>
      <c r="K1749" s="48"/>
    </row>
    <row r="1750" spans="1:11" x14ac:dyDescent="0.25">
      <c r="A1750" s="49">
        <v>41242</v>
      </c>
      <c r="B1750" s="48">
        <v>0</v>
      </c>
      <c r="C1750" s="48">
        <v>270.93639999999999</v>
      </c>
      <c r="D1750" s="48">
        <v>270.93639999999999</v>
      </c>
      <c r="E1750" s="48">
        <v>270.93639999999999</v>
      </c>
      <c r="F1750" s="48">
        <v>270.93639999999999</v>
      </c>
      <c r="G1750" s="48"/>
      <c r="H1750" s="48"/>
      <c r="I1750" s="48"/>
      <c r="J1750" s="48"/>
      <c r="K1750" s="48"/>
    </row>
    <row r="1751" spans="1:11" x14ac:dyDescent="0.25">
      <c r="A1751" s="49">
        <v>41243</v>
      </c>
      <c r="B1751" s="48">
        <v>0</v>
      </c>
      <c r="C1751" s="48">
        <v>267.22660000000002</v>
      </c>
      <c r="D1751" s="48">
        <v>267.22660000000002</v>
      </c>
      <c r="E1751" s="48">
        <v>267.22660000000002</v>
      </c>
      <c r="F1751" s="48">
        <v>267.22660000000002</v>
      </c>
      <c r="G1751" s="48"/>
      <c r="H1751" s="48"/>
      <c r="I1751" s="48"/>
      <c r="J1751" s="48"/>
      <c r="K1751" s="48"/>
    </row>
    <row r="1752" spans="1:11" x14ac:dyDescent="0.25">
      <c r="A1752" s="49">
        <v>41246</v>
      </c>
      <c r="B1752" s="48">
        <v>0</v>
      </c>
      <c r="C1752" s="48">
        <v>261.76740000000001</v>
      </c>
      <c r="D1752" s="48">
        <v>261.76740000000001</v>
      </c>
      <c r="E1752" s="48">
        <v>261.76740000000001</v>
      </c>
      <c r="F1752" s="48">
        <v>261.76740000000001</v>
      </c>
      <c r="G1752" s="48"/>
      <c r="H1752" s="48"/>
      <c r="I1752" s="48"/>
      <c r="J1752" s="48"/>
      <c r="K1752" s="48"/>
    </row>
    <row r="1753" spans="1:11" x14ac:dyDescent="0.25">
      <c r="A1753" s="49">
        <v>41247</v>
      </c>
      <c r="B1753" s="48">
        <v>0</v>
      </c>
      <c r="C1753" s="48">
        <v>255.83920000000001</v>
      </c>
      <c r="D1753" s="48">
        <v>255.83920000000001</v>
      </c>
      <c r="E1753" s="48">
        <v>255.83920000000001</v>
      </c>
      <c r="F1753" s="48">
        <v>255.83920000000001</v>
      </c>
      <c r="G1753" s="48"/>
      <c r="H1753" s="48"/>
      <c r="I1753" s="48"/>
      <c r="J1753" s="48"/>
      <c r="K1753" s="48"/>
    </row>
    <row r="1754" spans="1:11" x14ac:dyDescent="0.25">
      <c r="A1754" s="49">
        <v>41248</v>
      </c>
      <c r="B1754" s="48">
        <v>0</v>
      </c>
      <c r="C1754" s="48">
        <v>259.00220000000002</v>
      </c>
      <c r="D1754" s="48">
        <v>259.00220000000002</v>
      </c>
      <c r="E1754" s="48">
        <v>259.00220000000002</v>
      </c>
      <c r="F1754" s="48">
        <v>259.00220000000002</v>
      </c>
      <c r="G1754" s="48"/>
      <c r="H1754" s="48"/>
      <c r="I1754" s="48"/>
      <c r="J1754" s="48"/>
      <c r="K1754" s="48"/>
    </row>
    <row r="1755" spans="1:11" x14ac:dyDescent="0.25">
      <c r="A1755" s="49">
        <v>41249</v>
      </c>
      <c r="B1755" s="48">
        <v>0</v>
      </c>
      <c r="C1755" s="48">
        <v>257.4348</v>
      </c>
      <c r="D1755" s="48">
        <v>257.4348</v>
      </c>
      <c r="E1755" s="48">
        <v>257.4348</v>
      </c>
      <c r="F1755" s="48">
        <v>257.4348</v>
      </c>
      <c r="G1755" s="48"/>
      <c r="H1755" s="48"/>
      <c r="I1755" s="48"/>
      <c r="J1755" s="48"/>
      <c r="K1755" s="48"/>
    </row>
    <row r="1756" spans="1:11" x14ac:dyDescent="0.25">
      <c r="A1756" s="49">
        <v>41250</v>
      </c>
      <c r="B1756" s="48">
        <v>0</v>
      </c>
      <c r="C1756" s="48">
        <v>265.68439999999998</v>
      </c>
      <c r="D1756" s="48">
        <v>265.68439999999998</v>
      </c>
      <c r="E1756" s="48">
        <v>265.68439999999998</v>
      </c>
      <c r="F1756" s="48">
        <v>265.68439999999998</v>
      </c>
      <c r="G1756" s="48"/>
      <c r="H1756" s="48"/>
      <c r="I1756" s="48"/>
      <c r="J1756" s="48"/>
      <c r="K1756" s="48"/>
    </row>
    <row r="1757" spans="1:11" x14ac:dyDescent="0.25">
      <c r="A1757" s="49">
        <v>41253</v>
      </c>
      <c r="B1757" s="48">
        <v>0</v>
      </c>
      <c r="C1757" s="48">
        <v>263.50099999999998</v>
      </c>
      <c r="D1757" s="48">
        <v>263.50099999999998</v>
      </c>
      <c r="E1757" s="48">
        <v>263.50099999999998</v>
      </c>
      <c r="F1757" s="48">
        <v>263.50099999999998</v>
      </c>
      <c r="G1757" s="48"/>
      <c r="H1757" s="48"/>
      <c r="I1757" s="48"/>
      <c r="J1757" s="48"/>
      <c r="K1757" s="48"/>
    </row>
    <row r="1758" spans="1:11" x14ac:dyDescent="0.25">
      <c r="A1758" s="49">
        <v>41254</v>
      </c>
      <c r="B1758" s="48">
        <v>0</v>
      </c>
      <c r="C1758" s="48">
        <v>271.3227</v>
      </c>
      <c r="D1758" s="48">
        <v>271.3227</v>
      </c>
      <c r="E1758" s="48">
        <v>271.3227</v>
      </c>
      <c r="F1758" s="48">
        <v>271.3227</v>
      </c>
      <c r="G1758" s="48"/>
      <c r="H1758" s="48"/>
      <c r="I1758" s="48"/>
      <c r="J1758" s="48"/>
      <c r="K1758" s="48"/>
    </row>
    <row r="1759" spans="1:11" x14ac:dyDescent="0.25">
      <c r="A1759" s="49">
        <v>41255</v>
      </c>
      <c r="B1759" s="48">
        <v>0</v>
      </c>
      <c r="C1759" s="48">
        <v>264.8109</v>
      </c>
      <c r="D1759" s="48">
        <v>264.8109</v>
      </c>
      <c r="E1759" s="48">
        <v>264.8109</v>
      </c>
      <c r="F1759" s="48">
        <v>264.8109</v>
      </c>
      <c r="G1759" s="48"/>
      <c r="H1759" s="48"/>
      <c r="I1759" s="48"/>
      <c r="J1759" s="48"/>
      <c r="K1759" s="48"/>
    </row>
    <row r="1760" spans="1:11" x14ac:dyDescent="0.25">
      <c r="A1760" s="49">
        <v>41256</v>
      </c>
      <c r="B1760" s="48">
        <v>0</v>
      </c>
      <c r="C1760" s="48">
        <v>259.64170000000001</v>
      </c>
      <c r="D1760" s="48">
        <v>259.64170000000001</v>
      </c>
      <c r="E1760" s="48">
        <v>259.64170000000001</v>
      </c>
      <c r="F1760" s="48">
        <v>259.64170000000001</v>
      </c>
      <c r="G1760" s="48"/>
      <c r="H1760" s="48"/>
      <c r="I1760" s="48"/>
      <c r="J1760" s="48"/>
      <c r="K1760" s="48"/>
    </row>
    <row r="1761" spans="1:11" x14ac:dyDescent="0.25">
      <c r="A1761" s="49">
        <v>41257</v>
      </c>
      <c r="B1761" s="48">
        <v>0</v>
      </c>
      <c r="C1761" s="48">
        <v>257.46609999999998</v>
      </c>
      <c r="D1761" s="48">
        <v>257.46609999999998</v>
      </c>
      <c r="E1761" s="48">
        <v>257.46609999999998</v>
      </c>
      <c r="F1761" s="48">
        <v>257.46609999999998</v>
      </c>
      <c r="G1761" s="48"/>
      <c r="H1761" s="48"/>
      <c r="I1761" s="48"/>
      <c r="J1761" s="48"/>
      <c r="K1761" s="48"/>
    </row>
    <row r="1762" spans="1:11" x14ac:dyDescent="0.25">
      <c r="A1762" s="49">
        <v>41260</v>
      </c>
      <c r="B1762" s="48">
        <v>0</v>
      </c>
      <c r="C1762" s="48">
        <v>264.94540000000001</v>
      </c>
      <c r="D1762" s="48">
        <v>264.94540000000001</v>
      </c>
      <c r="E1762" s="48">
        <v>264.94540000000001</v>
      </c>
      <c r="F1762" s="48">
        <v>264.94540000000001</v>
      </c>
      <c r="G1762" s="48"/>
      <c r="H1762" s="48"/>
      <c r="I1762" s="48"/>
      <c r="J1762" s="48"/>
      <c r="K1762" s="48"/>
    </row>
    <row r="1763" spans="1:11" x14ac:dyDescent="0.25">
      <c r="A1763" s="49">
        <v>41261</v>
      </c>
      <c r="B1763" s="48">
        <v>0</v>
      </c>
      <c r="C1763" s="48">
        <v>277.30430000000001</v>
      </c>
      <c r="D1763" s="48">
        <v>277.30430000000001</v>
      </c>
      <c r="E1763" s="48">
        <v>277.30430000000001</v>
      </c>
      <c r="F1763" s="48">
        <v>277.30430000000001</v>
      </c>
      <c r="G1763" s="48"/>
      <c r="H1763" s="48"/>
      <c r="I1763" s="48"/>
      <c r="J1763" s="48"/>
      <c r="K1763" s="48"/>
    </row>
    <row r="1764" spans="1:11" x14ac:dyDescent="0.25">
      <c r="A1764" s="49">
        <v>41262</v>
      </c>
      <c r="B1764" s="48">
        <v>0</v>
      </c>
      <c r="C1764" s="48">
        <v>261.02280000000002</v>
      </c>
      <c r="D1764" s="48">
        <v>261.02280000000002</v>
      </c>
      <c r="E1764" s="48">
        <v>261.02280000000002</v>
      </c>
      <c r="F1764" s="48">
        <v>261.02280000000002</v>
      </c>
      <c r="G1764" s="48"/>
      <c r="H1764" s="48"/>
      <c r="I1764" s="48"/>
      <c r="J1764" s="48"/>
      <c r="K1764" s="48"/>
    </row>
    <row r="1765" spans="1:11" x14ac:dyDescent="0.25">
      <c r="A1765" s="49">
        <v>41263</v>
      </c>
      <c r="B1765" s="48">
        <v>0</v>
      </c>
      <c r="C1765" s="48">
        <v>253.3356</v>
      </c>
      <c r="D1765" s="48">
        <v>253.3356</v>
      </c>
      <c r="E1765" s="48">
        <v>253.3356</v>
      </c>
      <c r="F1765" s="48">
        <v>253.3356</v>
      </c>
      <c r="G1765" s="48"/>
      <c r="H1765" s="48"/>
      <c r="I1765" s="48"/>
      <c r="J1765" s="48"/>
      <c r="K1765" s="48"/>
    </row>
    <row r="1766" spans="1:11" x14ac:dyDescent="0.25">
      <c r="A1766" s="49">
        <v>41264</v>
      </c>
      <c r="B1766" s="48">
        <v>0</v>
      </c>
      <c r="C1766" s="48">
        <v>236.1266</v>
      </c>
      <c r="D1766" s="48">
        <v>236.1266</v>
      </c>
      <c r="E1766" s="48">
        <v>236.1266</v>
      </c>
      <c r="F1766" s="48">
        <v>236.1266</v>
      </c>
      <c r="G1766" s="48"/>
      <c r="H1766" s="48"/>
      <c r="I1766" s="48"/>
      <c r="J1766" s="48"/>
      <c r="K1766" s="48"/>
    </row>
    <row r="1767" spans="1:11" x14ac:dyDescent="0.25">
      <c r="A1767" s="49">
        <v>41267</v>
      </c>
      <c r="B1767" s="48">
        <v>0</v>
      </c>
      <c r="C1767" s="48">
        <v>236.7775</v>
      </c>
      <c r="D1767" s="48">
        <v>236.7775</v>
      </c>
      <c r="E1767" s="48">
        <v>236.7775</v>
      </c>
      <c r="F1767" s="48">
        <v>236.7775</v>
      </c>
      <c r="G1767" s="48"/>
      <c r="H1767" s="48"/>
      <c r="I1767" s="48"/>
      <c r="J1767" s="48"/>
      <c r="K1767" s="48"/>
    </row>
    <row r="1768" spans="1:11" x14ac:dyDescent="0.25">
      <c r="A1768" s="49">
        <v>41269</v>
      </c>
      <c r="B1768" s="48">
        <v>0</v>
      </c>
      <c r="C1768" s="48">
        <v>228.90129999999999</v>
      </c>
      <c r="D1768" s="48">
        <v>228.90129999999999</v>
      </c>
      <c r="E1768" s="48">
        <v>228.90129999999999</v>
      </c>
      <c r="F1768" s="48">
        <v>228.90129999999999</v>
      </c>
      <c r="G1768" s="48"/>
      <c r="H1768" s="48"/>
      <c r="I1768" s="48"/>
      <c r="J1768" s="48"/>
      <c r="K1768" s="48"/>
    </row>
    <row r="1769" spans="1:11" x14ac:dyDescent="0.25">
      <c r="A1769" s="49">
        <v>41270</v>
      </c>
      <c r="B1769" s="48">
        <v>0</v>
      </c>
      <c r="C1769" s="48">
        <v>228.9539</v>
      </c>
      <c r="D1769" s="48">
        <v>228.9539</v>
      </c>
      <c r="E1769" s="48">
        <v>228.9539</v>
      </c>
      <c r="F1769" s="48">
        <v>228.9539</v>
      </c>
      <c r="G1769" s="48"/>
      <c r="H1769" s="48"/>
      <c r="I1769" s="48"/>
      <c r="J1769" s="48"/>
      <c r="K1769" s="48"/>
    </row>
    <row r="1770" spans="1:11" x14ac:dyDescent="0.25">
      <c r="A1770" s="49">
        <v>41271</v>
      </c>
      <c r="B1770" s="48">
        <v>0</v>
      </c>
      <c r="C1770" s="48">
        <v>217.03870000000001</v>
      </c>
      <c r="D1770" s="48">
        <v>217.03870000000001</v>
      </c>
      <c r="E1770" s="48">
        <v>217.03870000000001</v>
      </c>
      <c r="F1770" s="48">
        <v>217.03870000000001</v>
      </c>
      <c r="G1770" s="48"/>
      <c r="H1770" s="48"/>
      <c r="I1770" s="48"/>
      <c r="J1770" s="48"/>
      <c r="K1770" s="48"/>
    </row>
    <row r="1771" spans="1:11" x14ac:dyDescent="0.25">
      <c r="A1771" s="49">
        <v>41274</v>
      </c>
      <c r="B1771" s="48">
        <v>0</v>
      </c>
      <c r="C1771" s="48">
        <v>239.3734</v>
      </c>
      <c r="D1771" s="48">
        <v>239.3734</v>
      </c>
      <c r="E1771" s="48">
        <v>239.3734</v>
      </c>
      <c r="F1771" s="48">
        <v>239.3734</v>
      </c>
      <c r="G1771" s="48"/>
      <c r="H1771" s="48"/>
      <c r="I1771" s="48"/>
      <c r="J1771" s="48"/>
      <c r="K1771" s="48"/>
    </row>
    <row r="1772" spans="1:11" x14ac:dyDescent="0.25">
      <c r="A1772" s="49">
        <v>41276</v>
      </c>
      <c r="B1772" s="48">
        <v>0</v>
      </c>
      <c r="C1772" s="48">
        <v>266.46949999999998</v>
      </c>
      <c r="D1772" s="48">
        <v>266.46949999999998</v>
      </c>
      <c r="E1772" s="48">
        <v>266.46949999999998</v>
      </c>
      <c r="F1772" s="48">
        <v>266.46949999999998</v>
      </c>
      <c r="G1772" s="48"/>
      <c r="H1772" s="48"/>
      <c r="I1772" s="48"/>
      <c r="J1772" s="48"/>
      <c r="K1772" s="48"/>
    </row>
    <row r="1773" spans="1:11" x14ac:dyDescent="0.25">
      <c r="A1773" s="49">
        <v>41277</v>
      </c>
      <c r="B1773" s="48">
        <v>0</v>
      </c>
      <c r="C1773" s="48">
        <v>266.55119999999999</v>
      </c>
      <c r="D1773" s="48">
        <v>266.55119999999999</v>
      </c>
      <c r="E1773" s="48">
        <v>266.55119999999999</v>
      </c>
      <c r="F1773" s="48">
        <v>266.55119999999999</v>
      </c>
      <c r="G1773" s="48"/>
      <c r="H1773" s="48"/>
      <c r="I1773" s="48"/>
      <c r="J1773" s="48"/>
      <c r="K1773" s="48"/>
    </row>
    <row r="1774" spans="1:11" x14ac:dyDescent="0.25">
      <c r="A1774" s="49">
        <v>41278</v>
      </c>
      <c r="B1774" s="48">
        <v>0</v>
      </c>
      <c r="C1774" s="48">
        <v>273.63150000000002</v>
      </c>
      <c r="D1774" s="48">
        <v>273.63150000000002</v>
      </c>
      <c r="E1774" s="48">
        <v>273.63150000000002</v>
      </c>
      <c r="F1774" s="48">
        <v>273.63150000000002</v>
      </c>
      <c r="G1774" s="48"/>
      <c r="H1774" s="48"/>
      <c r="I1774" s="48"/>
      <c r="J1774" s="48"/>
      <c r="K1774" s="48"/>
    </row>
    <row r="1775" spans="1:11" x14ac:dyDescent="0.25">
      <c r="A1775" s="49">
        <v>41281</v>
      </c>
      <c r="B1775" s="48">
        <v>0</v>
      </c>
      <c r="C1775" s="48">
        <v>273.755</v>
      </c>
      <c r="D1775" s="48">
        <v>273.755</v>
      </c>
      <c r="E1775" s="48">
        <v>273.755</v>
      </c>
      <c r="F1775" s="48">
        <v>273.755</v>
      </c>
      <c r="G1775" s="48"/>
      <c r="H1775" s="48"/>
      <c r="I1775" s="48"/>
      <c r="J1775" s="48"/>
      <c r="K1775" s="48"/>
    </row>
    <row r="1776" spans="1:11" x14ac:dyDescent="0.25">
      <c r="A1776" s="49">
        <v>41282</v>
      </c>
      <c r="B1776" s="48">
        <v>0</v>
      </c>
      <c r="C1776" s="48">
        <v>276.8175</v>
      </c>
      <c r="D1776" s="48">
        <v>276.8175</v>
      </c>
      <c r="E1776" s="48">
        <v>276.8175</v>
      </c>
      <c r="F1776" s="48">
        <v>276.8175</v>
      </c>
      <c r="G1776" s="48"/>
      <c r="H1776" s="48"/>
      <c r="I1776" s="48"/>
      <c r="J1776" s="48"/>
      <c r="K1776" s="48"/>
    </row>
    <row r="1777" spans="1:11" x14ac:dyDescent="0.25">
      <c r="A1777" s="49">
        <v>41283</v>
      </c>
      <c r="B1777" s="48">
        <v>0</v>
      </c>
      <c r="C1777" s="48">
        <v>275.71339999999998</v>
      </c>
      <c r="D1777" s="48">
        <v>275.71339999999998</v>
      </c>
      <c r="E1777" s="48">
        <v>275.71339999999998</v>
      </c>
      <c r="F1777" s="48">
        <v>275.71339999999998</v>
      </c>
      <c r="G1777" s="48"/>
      <c r="H1777" s="48"/>
      <c r="I1777" s="48"/>
      <c r="J1777" s="48"/>
      <c r="K1777" s="48"/>
    </row>
    <row r="1778" spans="1:11" x14ac:dyDescent="0.25">
      <c r="A1778" s="49">
        <v>41284</v>
      </c>
      <c r="B1778" s="48">
        <v>0</v>
      </c>
      <c r="C1778" s="48">
        <v>282.70100000000002</v>
      </c>
      <c r="D1778" s="48">
        <v>282.70100000000002</v>
      </c>
      <c r="E1778" s="48">
        <v>282.70100000000002</v>
      </c>
      <c r="F1778" s="48">
        <v>282.70100000000002</v>
      </c>
      <c r="G1778" s="48"/>
      <c r="H1778" s="48"/>
      <c r="I1778" s="48"/>
      <c r="J1778" s="48"/>
      <c r="K1778" s="48"/>
    </row>
    <row r="1779" spans="1:11" x14ac:dyDescent="0.25">
      <c r="A1779" s="49">
        <v>41285</v>
      </c>
      <c r="B1779" s="48">
        <v>0</v>
      </c>
      <c r="C1779" s="48">
        <v>283.88830000000002</v>
      </c>
      <c r="D1779" s="48">
        <v>283.88830000000002</v>
      </c>
      <c r="E1779" s="48">
        <v>283.88830000000002</v>
      </c>
      <c r="F1779" s="48">
        <v>283.88830000000002</v>
      </c>
      <c r="G1779" s="48"/>
      <c r="H1779" s="48"/>
      <c r="I1779" s="48"/>
      <c r="J1779" s="48"/>
      <c r="K1779" s="48"/>
    </row>
    <row r="1780" spans="1:11" x14ac:dyDescent="0.25">
      <c r="A1780" s="49">
        <v>41288</v>
      </c>
      <c r="B1780" s="48">
        <v>0</v>
      </c>
      <c r="C1780" s="48">
        <v>288.13159999999999</v>
      </c>
      <c r="D1780" s="48">
        <v>288.13159999999999</v>
      </c>
      <c r="E1780" s="48">
        <v>288.13159999999999</v>
      </c>
      <c r="F1780" s="48">
        <v>288.13159999999999</v>
      </c>
      <c r="G1780" s="48"/>
      <c r="H1780" s="48"/>
      <c r="I1780" s="48"/>
      <c r="J1780" s="48"/>
      <c r="K1780" s="48"/>
    </row>
    <row r="1781" spans="1:11" x14ac:dyDescent="0.25">
      <c r="A1781" s="49">
        <v>41289</v>
      </c>
      <c r="B1781" s="48">
        <v>0</v>
      </c>
      <c r="C1781" s="48">
        <v>289.52179999999998</v>
      </c>
      <c r="D1781" s="48">
        <v>289.52179999999998</v>
      </c>
      <c r="E1781" s="48">
        <v>289.52179999999998</v>
      </c>
      <c r="F1781" s="48">
        <v>289.52179999999998</v>
      </c>
      <c r="G1781" s="48"/>
      <c r="H1781" s="48"/>
      <c r="I1781" s="48"/>
      <c r="J1781" s="48"/>
      <c r="K1781" s="48"/>
    </row>
    <row r="1782" spans="1:11" x14ac:dyDescent="0.25">
      <c r="A1782" s="49">
        <v>41290</v>
      </c>
      <c r="B1782" s="48">
        <v>0</v>
      </c>
      <c r="C1782" s="48">
        <v>294.46929999999998</v>
      </c>
      <c r="D1782" s="48">
        <v>294.46929999999998</v>
      </c>
      <c r="E1782" s="48">
        <v>294.46929999999998</v>
      </c>
      <c r="F1782" s="48">
        <v>294.46929999999998</v>
      </c>
      <c r="G1782" s="48"/>
      <c r="H1782" s="48"/>
      <c r="I1782" s="48"/>
      <c r="J1782" s="48"/>
      <c r="K1782" s="48"/>
    </row>
    <row r="1783" spans="1:11" x14ac:dyDescent="0.25">
      <c r="A1783" s="49">
        <v>41291</v>
      </c>
      <c r="B1783" s="48">
        <v>0</v>
      </c>
      <c r="C1783" s="48">
        <v>294.75740000000002</v>
      </c>
      <c r="D1783" s="48">
        <v>294.75740000000002</v>
      </c>
      <c r="E1783" s="48">
        <v>294.75740000000002</v>
      </c>
      <c r="F1783" s="48">
        <v>294.75740000000002</v>
      </c>
      <c r="G1783" s="48"/>
      <c r="H1783" s="48"/>
      <c r="I1783" s="48"/>
      <c r="J1783" s="48"/>
      <c r="K1783" s="48"/>
    </row>
    <row r="1784" spans="1:11" x14ac:dyDescent="0.25">
      <c r="A1784" s="49">
        <v>41292</v>
      </c>
      <c r="B1784" s="48">
        <v>0</v>
      </c>
      <c r="C1784" s="48">
        <v>312.18279999999999</v>
      </c>
      <c r="D1784" s="48">
        <v>312.18279999999999</v>
      </c>
      <c r="E1784" s="48">
        <v>312.18279999999999</v>
      </c>
      <c r="F1784" s="48">
        <v>312.18279999999999</v>
      </c>
      <c r="G1784" s="48"/>
      <c r="H1784" s="48"/>
      <c r="I1784" s="48"/>
      <c r="J1784" s="48"/>
      <c r="K1784" s="48"/>
    </row>
    <row r="1785" spans="1:11" x14ac:dyDescent="0.25">
      <c r="A1785" s="49">
        <v>41296</v>
      </c>
      <c r="B1785" s="48">
        <v>0</v>
      </c>
      <c r="C1785" s="48">
        <v>321.05799999999999</v>
      </c>
      <c r="D1785" s="48">
        <v>321.05799999999999</v>
      </c>
      <c r="E1785" s="48">
        <v>321.05799999999999</v>
      </c>
      <c r="F1785" s="48">
        <v>321.05799999999999</v>
      </c>
      <c r="G1785" s="48"/>
      <c r="H1785" s="48"/>
      <c r="I1785" s="48"/>
      <c r="J1785" s="48"/>
      <c r="K1785" s="48"/>
    </row>
    <row r="1786" spans="1:11" x14ac:dyDescent="0.25">
      <c r="A1786" s="49">
        <v>41297</v>
      </c>
      <c r="B1786" s="48">
        <v>0</v>
      </c>
      <c r="C1786" s="48">
        <v>329.98340000000002</v>
      </c>
      <c r="D1786" s="48">
        <v>329.98340000000002</v>
      </c>
      <c r="E1786" s="48">
        <v>329.98340000000002</v>
      </c>
      <c r="F1786" s="48">
        <v>329.98340000000002</v>
      </c>
      <c r="G1786" s="48"/>
      <c r="H1786" s="48"/>
      <c r="I1786" s="48"/>
      <c r="J1786" s="48"/>
      <c r="K1786" s="48"/>
    </row>
    <row r="1787" spans="1:11" x14ac:dyDescent="0.25">
      <c r="A1787" s="49">
        <v>41298</v>
      </c>
      <c r="B1787" s="48">
        <v>0</v>
      </c>
      <c r="C1787" s="48">
        <v>327.53969999999998</v>
      </c>
      <c r="D1787" s="48">
        <v>327.53969999999998</v>
      </c>
      <c r="E1787" s="48">
        <v>327.53969999999998</v>
      </c>
      <c r="F1787" s="48">
        <v>327.53969999999998</v>
      </c>
      <c r="G1787" s="48"/>
      <c r="H1787" s="48"/>
      <c r="I1787" s="48"/>
      <c r="J1787" s="48"/>
      <c r="K1787" s="48"/>
    </row>
    <row r="1788" spans="1:11" x14ac:dyDescent="0.25">
      <c r="A1788" s="49">
        <v>41299</v>
      </c>
      <c r="B1788" s="48">
        <v>0</v>
      </c>
      <c r="C1788" s="48">
        <v>325.56400000000002</v>
      </c>
      <c r="D1788" s="48">
        <v>325.56400000000002</v>
      </c>
      <c r="E1788" s="48">
        <v>325.56400000000002</v>
      </c>
      <c r="F1788" s="48">
        <v>325.56400000000002</v>
      </c>
      <c r="G1788" s="48"/>
      <c r="H1788" s="48"/>
      <c r="I1788" s="48"/>
      <c r="J1788" s="48"/>
      <c r="K1788" s="48"/>
    </row>
    <row r="1789" spans="1:11" x14ac:dyDescent="0.25">
      <c r="A1789" s="49">
        <v>41302</v>
      </c>
      <c r="B1789" s="48">
        <v>0</v>
      </c>
      <c r="C1789" s="48">
        <v>315.53089999999997</v>
      </c>
      <c r="D1789" s="48">
        <v>315.53089999999997</v>
      </c>
      <c r="E1789" s="48">
        <v>315.53089999999997</v>
      </c>
      <c r="F1789" s="48">
        <v>315.53089999999997</v>
      </c>
      <c r="G1789" s="48"/>
      <c r="H1789" s="48"/>
      <c r="I1789" s="48"/>
      <c r="J1789" s="48"/>
      <c r="K1789" s="48"/>
    </row>
    <row r="1790" spans="1:11" x14ac:dyDescent="0.25">
      <c r="A1790" s="49">
        <v>41303</v>
      </c>
      <c r="B1790" s="48">
        <v>0</v>
      </c>
      <c r="C1790" s="48">
        <v>327.14019999999999</v>
      </c>
      <c r="D1790" s="48">
        <v>327.14019999999999</v>
      </c>
      <c r="E1790" s="48">
        <v>327.14019999999999</v>
      </c>
      <c r="F1790" s="48">
        <v>327.14019999999999</v>
      </c>
      <c r="G1790" s="48"/>
      <c r="H1790" s="48"/>
      <c r="I1790" s="48"/>
      <c r="J1790" s="48"/>
      <c r="K1790" s="48"/>
    </row>
    <row r="1791" spans="1:11" x14ac:dyDescent="0.25">
      <c r="A1791" s="49">
        <v>41304</v>
      </c>
      <c r="B1791" s="48">
        <v>0</v>
      </c>
      <c r="C1791" s="48">
        <v>307.63350000000003</v>
      </c>
      <c r="D1791" s="48">
        <v>307.63350000000003</v>
      </c>
      <c r="E1791" s="48">
        <v>307.63350000000003</v>
      </c>
      <c r="F1791" s="48">
        <v>307.63350000000003</v>
      </c>
      <c r="G1791" s="48"/>
      <c r="H1791" s="48"/>
      <c r="I1791" s="48"/>
      <c r="J1791" s="48"/>
      <c r="K1791" s="48"/>
    </row>
    <row r="1792" spans="1:11" x14ac:dyDescent="0.25">
      <c r="A1792" s="49">
        <v>41305</v>
      </c>
      <c r="B1792" s="48">
        <v>0</v>
      </c>
      <c r="C1792" s="48">
        <v>305.18279999999999</v>
      </c>
      <c r="D1792" s="48">
        <v>305.18279999999999</v>
      </c>
      <c r="E1792" s="48">
        <v>305.18279999999999</v>
      </c>
      <c r="F1792" s="48">
        <v>305.18279999999999</v>
      </c>
      <c r="G1792" s="48"/>
      <c r="H1792" s="48"/>
      <c r="I1792" s="48"/>
      <c r="J1792" s="48"/>
      <c r="K1792" s="48"/>
    </row>
    <row r="1793" spans="1:11" x14ac:dyDescent="0.25">
      <c r="A1793" s="49">
        <v>41306</v>
      </c>
      <c r="B1793" s="48">
        <v>0</v>
      </c>
      <c r="C1793" s="48">
        <v>322.1472</v>
      </c>
      <c r="D1793" s="48">
        <v>322.1472</v>
      </c>
      <c r="E1793" s="48">
        <v>322.1472</v>
      </c>
      <c r="F1793" s="48">
        <v>322.1472</v>
      </c>
      <c r="G1793" s="48"/>
      <c r="H1793" s="48"/>
      <c r="I1793" s="48"/>
      <c r="J1793" s="48"/>
      <c r="K1793" s="48"/>
    </row>
    <row r="1794" spans="1:11" x14ac:dyDescent="0.25">
      <c r="A1794" s="49">
        <v>41309</v>
      </c>
      <c r="B1794" s="48">
        <v>0</v>
      </c>
      <c r="C1794" s="48">
        <v>299.00389999999999</v>
      </c>
      <c r="D1794" s="48">
        <v>299.00389999999999</v>
      </c>
      <c r="E1794" s="48">
        <v>299.00389999999999</v>
      </c>
      <c r="F1794" s="48">
        <v>299.00389999999999</v>
      </c>
      <c r="G1794" s="48"/>
      <c r="H1794" s="48"/>
      <c r="I1794" s="48"/>
      <c r="J1794" s="48"/>
      <c r="K1794" s="48"/>
    </row>
    <row r="1795" spans="1:11" x14ac:dyDescent="0.25">
      <c r="A1795" s="49">
        <v>41310</v>
      </c>
      <c r="B1795" s="48">
        <v>0</v>
      </c>
      <c r="C1795" s="48">
        <v>312.55959999999999</v>
      </c>
      <c r="D1795" s="48">
        <v>312.55959999999999</v>
      </c>
      <c r="E1795" s="48">
        <v>312.55959999999999</v>
      </c>
      <c r="F1795" s="48">
        <v>312.55959999999999</v>
      </c>
      <c r="G1795" s="48"/>
      <c r="H1795" s="48"/>
      <c r="I1795" s="48"/>
      <c r="J1795" s="48"/>
      <c r="K1795" s="48"/>
    </row>
    <row r="1796" spans="1:11" x14ac:dyDescent="0.25">
      <c r="A1796" s="49">
        <v>41311</v>
      </c>
      <c r="B1796" s="48">
        <v>0</v>
      </c>
      <c r="C1796" s="48">
        <v>311.30810000000002</v>
      </c>
      <c r="D1796" s="48">
        <v>311.30810000000002</v>
      </c>
      <c r="E1796" s="48">
        <v>311.30810000000002</v>
      </c>
      <c r="F1796" s="48">
        <v>311.30810000000002</v>
      </c>
      <c r="G1796" s="48"/>
      <c r="H1796" s="48"/>
      <c r="I1796" s="48"/>
      <c r="J1796" s="48"/>
      <c r="K1796" s="48"/>
    </row>
    <row r="1797" spans="1:11" x14ac:dyDescent="0.25">
      <c r="A1797" s="49">
        <v>41312</v>
      </c>
      <c r="B1797" s="48">
        <v>0</v>
      </c>
      <c r="C1797" s="48">
        <v>312.57679999999999</v>
      </c>
      <c r="D1797" s="48">
        <v>312.57679999999999</v>
      </c>
      <c r="E1797" s="48">
        <v>312.57679999999999</v>
      </c>
      <c r="F1797" s="48">
        <v>312.57679999999999</v>
      </c>
      <c r="G1797" s="48"/>
      <c r="H1797" s="48"/>
      <c r="I1797" s="48"/>
      <c r="J1797" s="48"/>
      <c r="K1797" s="48"/>
    </row>
    <row r="1798" spans="1:11" x14ac:dyDescent="0.25">
      <c r="A1798" s="49">
        <v>41313</v>
      </c>
      <c r="B1798" s="48">
        <v>0</v>
      </c>
      <c r="C1798" s="48">
        <v>319.08589999999998</v>
      </c>
      <c r="D1798" s="48">
        <v>319.08589999999998</v>
      </c>
      <c r="E1798" s="48">
        <v>319.08589999999998</v>
      </c>
      <c r="F1798" s="48">
        <v>319.08589999999998</v>
      </c>
      <c r="G1798" s="48"/>
      <c r="H1798" s="48"/>
      <c r="I1798" s="48"/>
      <c r="J1798" s="48"/>
      <c r="K1798" s="48"/>
    </row>
    <row r="1799" spans="1:11" x14ac:dyDescent="0.25">
      <c r="A1799" s="49">
        <v>41316</v>
      </c>
      <c r="B1799" s="48">
        <v>0</v>
      </c>
      <c r="C1799" s="48">
        <v>325.53820000000002</v>
      </c>
      <c r="D1799" s="48">
        <v>325.53820000000002</v>
      </c>
      <c r="E1799" s="48">
        <v>325.53820000000002</v>
      </c>
      <c r="F1799" s="48">
        <v>325.53820000000002</v>
      </c>
      <c r="G1799" s="48"/>
      <c r="H1799" s="48"/>
      <c r="I1799" s="48"/>
      <c r="J1799" s="48"/>
      <c r="K1799" s="48"/>
    </row>
    <row r="1800" spans="1:11" x14ac:dyDescent="0.25">
      <c r="A1800" s="49">
        <v>41317</v>
      </c>
      <c r="B1800" s="48">
        <v>0</v>
      </c>
      <c r="C1800" s="48">
        <v>327.2679</v>
      </c>
      <c r="D1800" s="48">
        <v>327.2679</v>
      </c>
      <c r="E1800" s="48">
        <v>327.2679</v>
      </c>
      <c r="F1800" s="48">
        <v>327.2679</v>
      </c>
      <c r="G1800" s="48"/>
      <c r="H1800" s="48"/>
      <c r="I1800" s="48"/>
      <c r="J1800" s="48"/>
      <c r="K1800" s="48"/>
    </row>
    <row r="1801" spans="1:11" x14ac:dyDescent="0.25">
      <c r="A1801" s="49">
        <v>41318</v>
      </c>
      <c r="B1801" s="48">
        <v>0</v>
      </c>
      <c r="C1801" s="48">
        <v>325.27370000000002</v>
      </c>
      <c r="D1801" s="48">
        <v>325.27370000000002</v>
      </c>
      <c r="E1801" s="48">
        <v>325.27370000000002</v>
      </c>
      <c r="F1801" s="48">
        <v>325.27370000000002</v>
      </c>
      <c r="G1801" s="48"/>
      <c r="H1801" s="48"/>
      <c r="I1801" s="48"/>
      <c r="J1801" s="48"/>
      <c r="K1801" s="48"/>
    </row>
    <row r="1802" spans="1:11" x14ac:dyDescent="0.25">
      <c r="A1802" s="49">
        <v>41319</v>
      </c>
      <c r="B1802" s="48">
        <v>0</v>
      </c>
      <c r="C1802" s="48">
        <v>331.4948</v>
      </c>
      <c r="D1802" s="48">
        <v>331.4948</v>
      </c>
      <c r="E1802" s="48">
        <v>331.4948</v>
      </c>
      <c r="F1802" s="48">
        <v>331.4948</v>
      </c>
      <c r="G1802" s="48"/>
      <c r="H1802" s="48"/>
      <c r="I1802" s="48"/>
      <c r="J1802" s="48"/>
      <c r="K1802" s="48"/>
    </row>
    <row r="1803" spans="1:11" x14ac:dyDescent="0.25">
      <c r="A1803" s="49">
        <v>41320</v>
      </c>
      <c r="B1803" s="48">
        <v>0</v>
      </c>
      <c r="C1803" s="48">
        <v>332.19189999999998</v>
      </c>
      <c r="D1803" s="48">
        <v>332.19189999999998</v>
      </c>
      <c r="E1803" s="48">
        <v>332.19189999999998</v>
      </c>
      <c r="F1803" s="48">
        <v>332.19189999999998</v>
      </c>
      <c r="G1803" s="48"/>
      <c r="H1803" s="48"/>
      <c r="I1803" s="48"/>
      <c r="J1803" s="48"/>
      <c r="K1803" s="48"/>
    </row>
    <row r="1804" spans="1:11" x14ac:dyDescent="0.25">
      <c r="A1804" s="49">
        <v>41324</v>
      </c>
      <c r="B1804" s="48">
        <v>0</v>
      </c>
      <c r="C1804" s="48">
        <v>348.06310000000002</v>
      </c>
      <c r="D1804" s="48">
        <v>348.06310000000002</v>
      </c>
      <c r="E1804" s="48">
        <v>348.06310000000002</v>
      </c>
      <c r="F1804" s="48">
        <v>348.06310000000002</v>
      </c>
      <c r="G1804" s="48"/>
      <c r="H1804" s="48"/>
      <c r="I1804" s="48"/>
      <c r="J1804" s="48"/>
      <c r="K1804" s="48"/>
    </row>
    <row r="1805" spans="1:11" x14ac:dyDescent="0.25">
      <c r="A1805" s="49">
        <v>41325</v>
      </c>
      <c r="B1805" s="48">
        <v>0</v>
      </c>
      <c r="C1805" s="48">
        <v>317.28230000000002</v>
      </c>
      <c r="D1805" s="48">
        <v>317.28230000000002</v>
      </c>
      <c r="E1805" s="48">
        <v>317.28230000000002</v>
      </c>
      <c r="F1805" s="48">
        <v>317.28230000000002</v>
      </c>
      <c r="G1805" s="48"/>
      <c r="H1805" s="48"/>
      <c r="I1805" s="48"/>
      <c r="J1805" s="48"/>
      <c r="K1805" s="48"/>
    </row>
    <row r="1806" spans="1:11" x14ac:dyDescent="0.25">
      <c r="A1806" s="49">
        <v>41326</v>
      </c>
      <c r="B1806" s="48">
        <v>0</v>
      </c>
      <c r="C1806" s="48">
        <v>312.34440000000001</v>
      </c>
      <c r="D1806" s="48">
        <v>312.34440000000001</v>
      </c>
      <c r="E1806" s="48">
        <v>312.34440000000001</v>
      </c>
      <c r="F1806" s="48">
        <v>312.34440000000001</v>
      </c>
      <c r="G1806" s="48"/>
      <c r="H1806" s="48"/>
      <c r="I1806" s="48"/>
      <c r="J1806" s="48"/>
      <c r="K1806" s="48"/>
    </row>
    <row r="1807" spans="1:11" x14ac:dyDescent="0.25">
      <c r="A1807" s="49">
        <v>41327</v>
      </c>
      <c r="B1807" s="48">
        <v>0</v>
      </c>
      <c r="C1807" s="48">
        <v>321.83519999999999</v>
      </c>
      <c r="D1807" s="48">
        <v>321.83519999999999</v>
      </c>
      <c r="E1807" s="48">
        <v>321.83519999999999</v>
      </c>
      <c r="F1807" s="48">
        <v>321.83519999999999</v>
      </c>
      <c r="G1807" s="48"/>
      <c r="H1807" s="48"/>
      <c r="I1807" s="48"/>
      <c r="J1807" s="48"/>
      <c r="K1807" s="48"/>
    </row>
    <row r="1808" spans="1:11" x14ac:dyDescent="0.25">
      <c r="A1808" s="49">
        <v>41330</v>
      </c>
      <c r="B1808" s="48">
        <v>0</v>
      </c>
      <c r="C1808" s="48">
        <v>279.13929999999999</v>
      </c>
      <c r="D1808" s="48">
        <v>279.13929999999999</v>
      </c>
      <c r="E1808" s="48">
        <v>279.13929999999999</v>
      </c>
      <c r="F1808" s="48">
        <v>279.13929999999999</v>
      </c>
      <c r="G1808" s="48"/>
      <c r="H1808" s="48"/>
      <c r="I1808" s="48"/>
      <c r="J1808" s="48"/>
      <c r="K1808" s="48"/>
    </row>
    <row r="1809" spans="1:11" x14ac:dyDescent="0.25">
      <c r="A1809" s="49">
        <v>41331</v>
      </c>
      <c r="B1809" s="48">
        <v>0</v>
      </c>
      <c r="C1809" s="48">
        <v>284.84589999999997</v>
      </c>
      <c r="D1809" s="48">
        <v>284.84589999999997</v>
      </c>
      <c r="E1809" s="48">
        <v>284.84589999999997</v>
      </c>
      <c r="F1809" s="48">
        <v>284.84589999999997</v>
      </c>
      <c r="G1809" s="48"/>
      <c r="H1809" s="48"/>
      <c r="I1809" s="48"/>
      <c r="J1809" s="48"/>
      <c r="K1809" s="48"/>
    </row>
    <row r="1810" spans="1:11" x14ac:dyDescent="0.25">
      <c r="A1810" s="49">
        <v>41332</v>
      </c>
      <c r="B1810" s="48">
        <v>0</v>
      </c>
      <c r="C1810" s="48">
        <v>306.44220000000001</v>
      </c>
      <c r="D1810" s="48">
        <v>306.44220000000001</v>
      </c>
      <c r="E1810" s="48">
        <v>306.44220000000001</v>
      </c>
      <c r="F1810" s="48">
        <v>306.44220000000001</v>
      </c>
      <c r="G1810" s="48"/>
      <c r="H1810" s="48"/>
      <c r="I1810" s="48"/>
      <c r="J1810" s="48"/>
      <c r="K1810" s="48"/>
    </row>
    <row r="1811" spans="1:11" x14ac:dyDescent="0.25">
      <c r="A1811" s="49">
        <v>41333</v>
      </c>
      <c r="B1811" s="48">
        <v>0</v>
      </c>
      <c r="C1811" s="48">
        <v>297.5351</v>
      </c>
      <c r="D1811" s="48">
        <v>297.5351</v>
      </c>
      <c r="E1811" s="48">
        <v>297.5351</v>
      </c>
      <c r="F1811" s="48">
        <v>297.5351</v>
      </c>
      <c r="G1811" s="48"/>
      <c r="H1811" s="48"/>
      <c r="I1811" s="48"/>
      <c r="J1811" s="48"/>
      <c r="K1811" s="48"/>
    </row>
    <row r="1812" spans="1:11" x14ac:dyDescent="0.25">
      <c r="A1812" s="49">
        <v>41334</v>
      </c>
      <c r="B1812" s="48">
        <v>0</v>
      </c>
      <c r="C1812" s="48">
        <v>289.18400000000003</v>
      </c>
      <c r="D1812" s="48">
        <v>289.18400000000003</v>
      </c>
      <c r="E1812" s="48">
        <v>289.18400000000003</v>
      </c>
      <c r="F1812" s="48">
        <v>289.18400000000003</v>
      </c>
      <c r="G1812" s="48"/>
      <c r="H1812" s="48"/>
      <c r="I1812" s="48"/>
      <c r="J1812" s="48"/>
      <c r="K1812" s="48"/>
    </row>
    <row r="1813" spans="1:11" x14ac:dyDescent="0.25">
      <c r="A1813" s="49">
        <v>41337</v>
      </c>
      <c r="B1813" s="48">
        <v>0</v>
      </c>
      <c r="C1813" s="48">
        <v>305.40570000000002</v>
      </c>
      <c r="D1813" s="48">
        <v>305.40570000000002</v>
      </c>
      <c r="E1813" s="48">
        <v>305.40570000000002</v>
      </c>
      <c r="F1813" s="48">
        <v>305.40570000000002</v>
      </c>
      <c r="G1813" s="48"/>
      <c r="H1813" s="48"/>
      <c r="I1813" s="48"/>
      <c r="J1813" s="48"/>
      <c r="K1813" s="48"/>
    </row>
    <row r="1814" spans="1:11" x14ac:dyDescent="0.25">
      <c r="A1814" s="49">
        <v>41338</v>
      </c>
      <c r="B1814" s="48">
        <v>0</v>
      </c>
      <c r="C1814" s="48">
        <v>315.29300000000001</v>
      </c>
      <c r="D1814" s="48">
        <v>315.29300000000001</v>
      </c>
      <c r="E1814" s="48">
        <v>315.29300000000001</v>
      </c>
      <c r="F1814" s="48">
        <v>315.29300000000001</v>
      </c>
      <c r="G1814" s="48"/>
      <c r="H1814" s="48"/>
      <c r="I1814" s="48"/>
      <c r="J1814" s="48"/>
      <c r="K1814" s="48"/>
    </row>
    <row r="1815" spans="1:11" x14ac:dyDescent="0.25">
      <c r="A1815" s="49">
        <v>41339</v>
      </c>
      <c r="B1815" s="48">
        <v>0</v>
      </c>
      <c r="C1815" s="48">
        <v>314.02550000000002</v>
      </c>
      <c r="D1815" s="48">
        <v>314.02550000000002</v>
      </c>
      <c r="E1815" s="48">
        <v>314.02550000000002</v>
      </c>
      <c r="F1815" s="48">
        <v>314.02550000000002</v>
      </c>
      <c r="G1815" s="48"/>
      <c r="H1815" s="48"/>
      <c r="I1815" s="48"/>
      <c r="J1815" s="48"/>
      <c r="K1815" s="48"/>
    </row>
    <row r="1816" spans="1:11" x14ac:dyDescent="0.25">
      <c r="A1816" s="49">
        <v>41340</v>
      </c>
      <c r="B1816" s="48">
        <v>0</v>
      </c>
      <c r="C1816" s="48">
        <v>320.13389999999998</v>
      </c>
      <c r="D1816" s="48">
        <v>320.13389999999998</v>
      </c>
      <c r="E1816" s="48">
        <v>320.13389999999998</v>
      </c>
      <c r="F1816" s="48">
        <v>320.13389999999998</v>
      </c>
      <c r="G1816" s="48"/>
      <c r="H1816" s="48"/>
      <c r="I1816" s="48"/>
      <c r="J1816" s="48"/>
      <c r="K1816" s="48"/>
    </row>
    <row r="1817" spans="1:11" x14ac:dyDescent="0.25">
      <c r="A1817" s="49">
        <v>41341</v>
      </c>
      <c r="B1817" s="48">
        <v>0</v>
      </c>
      <c r="C1817" s="48">
        <v>326.1902</v>
      </c>
      <c r="D1817" s="48">
        <v>326.1902</v>
      </c>
      <c r="E1817" s="48">
        <v>326.1902</v>
      </c>
      <c r="F1817" s="48">
        <v>326.1902</v>
      </c>
      <c r="G1817" s="48"/>
      <c r="H1817" s="48"/>
      <c r="I1817" s="48"/>
      <c r="J1817" s="48"/>
      <c r="K1817" s="48"/>
    </row>
    <row r="1818" spans="1:11" x14ac:dyDescent="0.25">
      <c r="A1818" s="49">
        <v>41344</v>
      </c>
      <c r="B1818" s="48">
        <v>0</v>
      </c>
      <c r="C1818" s="48">
        <v>337.51100000000002</v>
      </c>
      <c r="D1818" s="48">
        <v>337.51100000000002</v>
      </c>
      <c r="E1818" s="48">
        <v>337.51100000000002</v>
      </c>
      <c r="F1818" s="48">
        <v>337.51100000000002</v>
      </c>
      <c r="G1818" s="48"/>
      <c r="H1818" s="48"/>
      <c r="I1818" s="48"/>
      <c r="J1818" s="48"/>
      <c r="K1818" s="48"/>
    </row>
    <row r="1819" spans="1:11" x14ac:dyDescent="0.25">
      <c r="A1819" s="49">
        <v>41345</v>
      </c>
      <c r="B1819" s="48">
        <v>0</v>
      </c>
      <c r="C1819" s="48">
        <v>332.07960000000003</v>
      </c>
      <c r="D1819" s="48">
        <v>332.07960000000003</v>
      </c>
      <c r="E1819" s="48">
        <v>332.07960000000003</v>
      </c>
      <c r="F1819" s="48">
        <v>332.07960000000003</v>
      </c>
      <c r="G1819" s="48"/>
      <c r="H1819" s="48"/>
      <c r="I1819" s="48"/>
      <c r="J1819" s="48"/>
      <c r="K1819" s="48"/>
    </row>
    <row r="1820" spans="1:11" x14ac:dyDescent="0.25">
      <c r="A1820" s="49">
        <v>41346</v>
      </c>
      <c r="B1820" s="48">
        <v>0</v>
      </c>
      <c r="C1820" s="48">
        <v>336.3211</v>
      </c>
      <c r="D1820" s="48">
        <v>336.3211</v>
      </c>
      <c r="E1820" s="48">
        <v>336.3211</v>
      </c>
      <c r="F1820" s="48">
        <v>336.3211</v>
      </c>
      <c r="G1820" s="48"/>
      <c r="H1820" s="48"/>
      <c r="I1820" s="48"/>
      <c r="J1820" s="48"/>
      <c r="K1820" s="48"/>
    </row>
    <row r="1821" spans="1:11" x14ac:dyDescent="0.25">
      <c r="A1821" s="49">
        <v>41347</v>
      </c>
      <c r="B1821" s="48">
        <v>0</v>
      </c>
      <c r="C1821" s="48">
        <v>341.97809999999998</v>
      </c>
      <c r="D1821" s="48">
        <v>341.97809999999998</v>
      </c>
      <c r="E1821" s="48">
        <v>341.97809999999998</v>
      </c>
      <c r="F1821" s="48">
        <v>341.97809999999998</v>
      </c>
      <c r="G1821" s="48"/>
      <c r="H1821" s="48"/>
      <c r="I1821" s="48"/>
      <c r="J1821" s="48"/>
      <c r="K1821" s="48"/>
    </row>
    <row r="1822" spans="1:11" x14ac:dyDescent="0.25">
      <c r="A1822" s="49">
        <v>41348</v>
      </c>
      <c r="B1822" s="48">
        <v>0</v>
      </c>
      <c r="C1822" s="48">
        <v>340.78300000000002</v>
      </c>
      <c r="D1822" s="48">
        <v>340.78300000000002</v>
      </c>
      <c r="E1822" s="48">
        <v>340.78300000000002</v>
      </c>
      <c r="F1822" s="48">
        <v>340.78300000000002</v>
      </c>
      <c r="G1822" s="48"/>
      <c r="H1822" s="48"/>
      <c r="I1822" s="48"/>
      <c r="J1822" s="48"/>
      <c r="K1822" s="48"/>
    </row>
    <row r="1823" spans="1:11" x14ac:dyDescent="0.25">
      <c r="A1823" s="49">
        <v>41351</v>
      </c>
      <c r="B1823" s="48">
        <v>0</v>
      </c>
      <c r="C1823" s="48">
        <v>321.80689999999998</v>
      </c>
      <c r="D1823" s="48">
        <v>321.80689999999998</v>
      </c>
      <c r="E1823" s="48">
        <v>321.80689999999998</v>
      </c>
      <c r="F1823" s="48">
        <v>321.80689999999998</v>
      </c>
      <c r="G1823" s="48"/>
      <c r="H1823" s="48"/>
      <c r="I1823" s="48"/>
      <c r="J1823" s="48"/>
      <c r="K1823" s="48"/>
    </row>
    <row r="1824" spans="1:11" x14ac:dyDescent="0.25">
      <c r="A1824" s="49">
        <v>41352</v>
      </c>
      <c r="B1824" s="48">
        <v>0</v>
      </c>
      <c r="C1824" s="48">
        <v>319.97559999999999</v>
      </c>
      <c r="D1824" s="48">
        <v>319.97559999999999</v>
      </c>
      <c r="E1824" s="48">
        <v>319.97559999999999</v>
      </c>
      <c r="F1824" s="48">
        <v>319.97559999999999</v>
      </c>
      <c r="G1824" s="48"/>
      <c r="H1824" s="48"/>
      <c r="I1824" s="48"/>
      <c r="J1824" s="48"/>
      <c r="K1824" s="48"/>
    </row>
    <row r="1825" spans="1:11" x14ac:dyDescent="0.25">
      <c r="A1825" s="49">
        <v>41353</v>
      </c>
      <c r="B1825" s="48">
        <v>0</v>
      </c>
      <c r="C1825" s="48">
        <v>339.48129999999998</v>
      </c>
      <c r="D1825" s="48">
        <v>339.48129999999998</v>
      </c>
      <c r="E1825" s="48">
        <v>339.48129999999998</v>
      </c>
      <c r="F1825" s="48">
        <v>339.48129999999998</v>
      </c>
      <c r="G1825" s="48"/>
      <c r="H1825" s="48"/>
      <c r="I1825" s="48"/>
      <c r="J1825" s="48"/>
      <c r="K1825" s="48"/>
    </row>
    <row r="1826" spans="1:11" x14ac:dyDescent="0.25">
      <c r="A1826" s="49">
        <v>41354</v>
      </c>
      <c r="B1826" s="48">
        <v>0</v>
      </c>
      <c r="C1826" s="48">
        <v>329.61540000000002</v>
      </c>
      <c r="D1826" s="48">
        <v>329.61540000000002</v>
      </c>
      <c r="E1826" s="48">
        <v>329.61540000000002</v>
      </c>
      <c r="F1826" s="48">
        <v>329.61540000000002</v>
      </c>
      <c r="G1826" s="48"/>
      <c r="H1826" s="48"/>
      <c r="I1826" s="48"/>
      <c r="J1826" s="48"/>
      <c r="K1826" s="48"/>
    </row>
    <row r="1827" spans="1:11" x14ac:dyDescent="0.25">
      <c r="A1827" s="49">
        <v>41355</v>
      </c>
      <c r="B1827" s="48">
        <v>0</v>
      </c>
      <c r="C1827" s="48">
        <v>329.04989999999998</v>
      </c>
      <c r="D1827" s="48">
        <v>329.04989999999998</v>
      </c>
      <c r="E1827" s="48">
        <v>329.04989999999998</v>
      </c>
      <c r="F1827" s="48">
        <v>329.04989999999998</v>
      </c>
      <c r="G1827" s="48"/>
      <c r="H1827" s="48"/>
      <c r="I1827" s="48"/>
      <c r="J1827" s="48"/>
      <c r="K1827" s="48"/>
    </row>
    <row r="1828" spans="1:11" x14ac:dyDescent="0.25">
      <c r="A1828" s="49">
        <v>41358</v>
      </c>
      <c r="B1828" s="48">
        <v>0</v>
      </c>
      <c r="C1828" s="48">
        <v>332.74059999999997</v>
      </c>
      <c r="D1828" s="48">
        <v>332.74059999999997</v>
      </c>
      <c r="E1828" s="48">
        <v>332.74059999999997</v>
      </c>
      <c r="F1828" s="48">
        <v>332.74059999999997</v>
      </c>
      <c r="G1828" s="48"/>
      <c r="H1828" s="48"/>
      <c r="I1828" s="48"/>
      <c r="J1828" s="48"/>
      <c r="K1828" s="48"/>
    </row>
    <row r="1829" spans="1:11" x14ac:dyDescent="0.25">
      <c r="A1829" s="49">
        <v>41359</v>
      </c>
      <c r="B1829" s="48">
        <v>0</v>
      </c>
      <c r="C1829" s="48">
        <v>343.8553</v>
      </c>
      <c r="D1829" s="48">
        <v>343.8553</v>
      </c>
      <c r="E1829" s="48">
        <v>343.8553</v>
      </c>
      <c r="F1829" s="48">
        <v>343.8553</v>
      </c>
      <c r="G1829" s="48"/>
      <c r="H1829" s="48"/>
      <c r="I1829" s="48"/>
      <c r="J1829" s="48"/>
      <c r="K1829" s="48"/>
    </row>
    <row r="1830" spans="1:11" x14ac:dyDescent="0.25">
      <c r="A1830" s="49">
        <v>41360</v>
      </c>
      <c r="B1830" s="48">
        <v>0</v>
      </c>
      <c r="C1830" s="48">
        <v>340.54989999999998</v>
      </c>
      <c r="D1830" s="48">
        <v>340.54989999999998</v>
      </c>
      <c r="E1830" s="48">
        <v>340.54989999999998</v>
      </c>
      <c r="F1830" s="48">
        <v>340.54989999999998</v>
      </c>
      <c r="G1830" s="48"/>
      <c r="H1830" s="48"/>
      <c r="I1830" s="48"/>
      <c r="J1830" s="48"/>
      <c r="K1830" s="48"/>
    </row>
    <row r="1831" spans="1:11" x14ac:dyDescent="0.25">
      <c r="A1831" s="49">
        <v>41361</v>
      </c>
      <c r="B1831" s="48">
        <v>0</v>
      </c>
      <c r="C1831" s="48">
        <v>340.93830000000003</v>
      </c>
      <c r="D1831" s="48">
        <v>340.93830000000003</v>
      </c>
      <c r="E1831" s="48">
        <v>340.93830000000003</v>
      </c>
      <c r="F1831" s="48">
        <v>340.93830000000003</v>
      </c>
      <c r="G1831" s="48"/>
      <c r="H1831" s="48"/>
      <c r="I1831" s="48"/>
      <c r="J1831" s="48"/>
      <c r="K1831" s="48"/>
    </row>
    <row r="1832" spans="1:11" x14ac:dyDescent="0.25">
      <c r="A1832" s="49">
        <v>41365</v>
      </c>
      <c r="B1832" s="48">
        <v>0</v>
      </c>
      <c r="C1832" s="48">
        <v>338.91579999999999</v>
      </c>
      <c r="D1832" s="48">
        <v>338.91579999999999</v>
      </c>
      <c r="E1832" s="48">
        <v>338.91579999999999</v>
      </c>
      <c r="F1832" s="48">
        <v>338.91579999999999</v>
      </c>
      <c r="G1832" s="48"/>
      <c r="H1832" s="48"/>
      <c r="I1832" s="48"/>
      <c r="J1832" s="48"/>
      <c r="K1832" s="48"/>
    </row>
    <row r="1833" spans="1:11" x14ac:dyDescent="0.25">
      <c r="A1833" s="49">
        <v>41366</v>
      </c>
      <c r="B1833" s="48">
        <v>0</v>
      </c>
      <c r="C1833" s="48">
        <v>348.55759999999998</v>
      </c>
      <c r="D1833" s="48">
        <v>348.55759999999998</v>
      </c>
      <c r="E1833" s="48">
        <v>348.55759999999998</v>
      </c>
      <c r="F1833" s="48">
        <v>348.55759999999998</v>
      </c>
      <c r="G1833" s="48"/>
      <c r="H1833" s="48"/>
      <c r="I1833" s="48"/>
      <c r="J1833" s="48"/>
      <c r="K1833" s="48"/>
    </row>
    <row r="1834" spans="1:11" x14ac:dyDescent="0.25">
      <c r="A1834" s="49">
        <v>41367</v>
      </c>
      <c r="B1834" s="48">
        <v>0</v>
      </c>
      <c r="C1834" s="48">
        <v>338.85379999999998</v>
      </c>
      <c r="D1834" s="48">
        <v>338.85379999999998</v>
      </c>
      <c r="E1834" s="48">
        <v>338.85379999999998</v>
      </c>
      <c r="F1834" s="48">
        <v>338.85379999999998</v>
      </c>
      <c r="G1834" s="48"/>
      <c r="H1834" s="48"/>
      <c r="I1834" s="48"/>
      <c r="J1834" s="48"/>
      <c r="K1834" s="48"/>
    </row>
    <row r="1835" spans="1:11" x14ac:dyDescent="0.25">
      <c r="A1835" s="49">
        <v>41368</v>
      </c>
      <c r="B1835" s="48">
        <v>0</v>
      </c>
      <c r="C1835" s="48">
        <v>341.72770000000003</v>
      </c>
      <c r="D1835" s="48">
        <v>341.72770000000003</v>
      </c>
      <c r="E1835" s="48">
        <v>341.72770000000003</v>
      </c>
      <c r="F1835" s="48">
        <v>341.72770000000003</v>
      </c>
      <c r="G1835" s="48"/>
      <c r="H1835" s="48"/>
      <c r="I1835" s="48"/>
      <c r="J1835" s="48"/>
      <c r="K1835" s="48"/>
    </row>
    <row r="1836" spans="1:11" x14ac:dyDescent="0.25">
      <c r="A1836" s="49">
        <v>41369</v>
      </c>
      <c r="B1836" s="48">
        <v>0</v>
      </c>
      <c r="C1836" s="48">
        <v>340.9006</v>
      </c>
      <c r="D1836" s="48">
        <v>340.9006</v>
      </c>
      <c r="E1836" s="48">
        <v>340.9006</v>
      </c>
      <c r="F1836" s="48">
        <v>340.9006</v>
      </c>
      <c r="G1836" s="48"/>
      <c r="H1836" s="48"/>
      <c r="I1836" s="48"/>
      <c r="J1836" s="48"/>
      <c r="K1836" s="48"/>
    </row>
    <row r="1837" spans="1:11" x14ac:dyDescent="0.25">
      <c r="A1837" s="49">
        <v>41372</v>
      </c>
      <c r="B1837" s="48">
        <v>0</v>
      </c>
      <c r="C1837" s="48">
        <v>351.45319999999998</v>
      </c>
      <c r="D1837" s="48">
        <v>351.45319999999998</v>
      </c>
      <c r="E1837" s="48">
        <v>351.45319999999998</v>
      </c>
      <c r="F1837" s="48">
        <v>351.45319999999998</v>
      </c>
      <c r="G1837" s="48"/>
      <c r="H1837" s="48"/>
      <c r="I1837" s="48"/>
      <c r="J1837" s="48"/>
      <c r="K1837" s="48"/>
    </row>
    <row r="1838" spans="1:11" x14ac:dyDescent="0.25">
      <c r="A1838" s="49">
        <v>41373</v>
      </c>
      <c r="B1838" s="48">
        <v>0</v>
      </c>
      <c r="C1838" s="48">
        <v>356.70060000000001</v>
      </c>
      <c r="D1838" s="48">
        <v>356.70060000000001</v>
      </c>
      <c r="E1838" s="48">
        <v>356.70060000000001</v>
      </c>
      <c r="F1838" s="48">
        <v>356.70060000000001</v>
      </c>
      <c r="G1838" s="48"/>
      <c r="H1838" s="48"/>
      <c r="I1838" s="48"/>
      <c r="J1838" s="48"/>
      <c r="K1838" s="48"/>
    </row>
    <row r="1839" spans="1:11" x14ac:dyDescent="0.25">
      <c r="A1839" s="49">
        <v>41374</v>
      </c>
      <c r="B1839" s="48">
        <v>0</v>
      </c>
      <c r="C1839" s="48">
        <v>365.75839999999999</v>
      </c>
      <c r="D1839" s="48">
        <v>365.75839999999999</v>
      </c>
      <c r="E1839" s="48">
        <v>365.75839999999999</v>
      </c>
      <c r="F1839" s="48">
        <v>365.75839999999999</v>
      </c>
      <c r="G1839" s="48"/>
      <c r="H1839" s="48"/>
      <c r="I1839" s="48"/>
      <c r="J1839" s="48"/>
      <c r="K1839" s="48"/>
    </row>
    <row r="1840" spans="1:11" x14ac:dyDescent="0.25">
      <c r="A1840" s="49">
        <v>41375</v>
      </c>
      <c r="B1840" s="48">
        <v>0</v>
      </c>
      <c r="C1840" s="48">
        <v>366.08249999999998</v>
      </c>
      <c r="D1840" s="48">
        <v>366.08249999999998</v>
      </c>
      <c r="E1840" s="48">
        <v>366.08249999999998</v>
      </c>
      <c r="F1840" s="48">
        <v>366.08249999999998</v>
      </c>
      <c r="G1840" s="48"/>
      <c r="H1840" s="48"/>
      <c r="I1840" s="48"/>
      <c r="J1840" s="48"/>
      <c r="K1840" s="48"/>
    </row>
    <row r="1841" spans="1:11" x14ac:dyDescent="0.25">
      <c r="A1841" s="49">
        <v>41376</v>
      </c>
      <c r="B1841" s="48">
        <v>0</v>
      </c>
      <c r="C1841" s="48">
        <v>373.18819999999999</v>
      </c>
      <c r="D1841" s="48">
        <v>373.18819999999999</v>
      </c>
      <c r="E1841" s="48">
        <v>373.18819999999999</v>
      </c>
      <c r="F1841" s="48">
        <v>373.18819999999999</v>
      </c>
      <c r="G1841" s="48"/>
      <c r="H1841" s="48"/>
      <c r="I1841" s="48"/>
      <c r="J1841" s="48"/>
      <c r="K1841" s="48"/>
    </row>
    <row r="1842" spans="1:11" x14ac:dyDescent="0.25">
      <c r="A1842" s="49">
        <v>41379</v>
      </c>
      <c r="B1842" s="48">
        <v>0</v>
      </c>
      <c r="C1842" s="48">
        <v>331.65789999999998</v>
      </c>
      <c r="D1842" s="48">
        <v>331.65789999999998</v>
      </c>
      <c r="E1842" s="48">
        <v>331.65789999999998</v>
      </c>
      <c r="F1842" s="48">
        <v>331.65789999999998</v>
      </c>
      <c r="G1842" s="48"/>
      <c r="H1842" s="48"/>
      <c r="I1842" s="48"/>
      <c r="J1842" s="48"/>
      <c r="K1842" s="48"/>
    </row>
    <row r="1843" spans="1:11" x14ac:dyDescent="0.25">
      <c r="A1843" s="49">
        <v>41380</v>
      </c>
      <c r="B1843" s="48">
        <v>0</v>
      </c>
      <c r="C1843" s="48">
        <v>356.06889999999999</v>
      </c>
      <c r="D1843" s="48">
        <v>356.06889999999999</v>
      </c>
      <c r="E1843" s="48">
        <v>356.06889999999999</v>
      </c>
      <c r="F1843" s="48">
        <v>356.06889999999999</v>
      </c>
      <c r="G1843" s="48"/>
      <c r="H1843" s="48"/>
      <c r="I1843" s="48"/>
      <c r="J1843" s="48"/>
      <c r="K1843" s="48"/>
    </row>
    <row r="1844" spans="1:11" x14ac:dyDescent="0.25">
      <c r="A1844" s="49">
        <v>41381</v>
      </c>
      <c r="B1844" s="48">
        <v>0</v>
      </c>
      <c r="C1844" s="48">
        <v>313.2722</v>
      </c>
      <c r="D1844" s="48">
        <v>313.2722</v>
      </c>
      <c r="E1844" s="48">
        <v>313.2722</v>
      </c>
      <c r="F1844" s="48">
        <v>313.2722</v>
      </c>
      <c r="G1844" s="48"/>
      <c r="H1844" s="48"/>
      <c r="I1844" s="48"/>
      <c r="J1844" s="48"/>
      <c r="K1844" s="48"/>
    </row>
    <row r="1845" spans="1:11" x14ac:dyDescent="0.25">
      <c r="A1845" s="49">
        <v>41382</v>
      </c>
      <c r="B1845" s="48">
        <v>0</v>
      </c>
      <c r="C1845" s="48">
        <v>301.76190000000003</v>
      </c>
      <c r="D1845" s="48">
        <v>301.76190000000003</v>
      </c>
      <c r="E1845" s="48">
        <v>301.76190000000003</v>
      </c>
      <c r="F1845" s="48">
        <v>301.76190000000003</v>
      </c>
      <c r="G1845" s="48"/>
      <c r="H1845" s="48"/>
      <c r="I1845" s="48"/>
      <c r="J1845" s="48"/>
      <c r="K1845" s="48"/>
    </row>
    <row r="1846" spans="1:11" x14ac:dyDescent="0.25">
      <c r="A1846" s="49">
        <v>41383</v>
      </c>
      <c r="B1846" s="48">
        <v>0</v>
      </c>
      <c r="C1846" s="48">
        <v>323.95760000000001</v>
      </c>
      <c r="D1846" s="48">
        <v>323.95760000000001</v>
      </c>
      <c r="E1846" s="48">
        <v>323.95760000000001</v>
      </c>
      <c r="F1846" s="48">
        <v>323.95760000000001</v>
      </c>
      <c r="G1846" s="48"/>
      <c r="H1846" s="48"/>
      <c r="I1846" s="48"/>
      <c r="J1846" s="48"/>
      <c r="K1846" s="48"/>
    </row>
    <row r="1847" spans="1:11" x14ac:dyDescent="0.25">
      <c r="A1847" s="49">
        <v>41386</v>
      </c>
      <c r="B1847" s="48">
        <v>0</v>
      </c>
      <c r="C1847" s="48">
        <v>329.10759999999999</v>
      </c>
      <c r="D1847" s="48">
        <v>329.10759999999999</v>
      </c>
      <c r="E1847" s="48">
        <v>329.10759999999999</v>
      </c>
      <c r="F1847" s="48">
        <v>329.10759999999999</v>
      </c>
      <c r="G1847" s="48"/>
      <c r="H1847" s="48"/>
      <c r="I1847" s="48"/>
      <c r="J1847" s="48"/>
      <c r="K1847" s="48"/>
    </row>
    <row r="1848" spans="1:11" x14ac:dyDescent="0.25">
      <c r="A1848" s="49">
        <v>41387</v>
      </c>
      <c r="B1848" s="48">
        <v>0</v>
      </c>
      <c r="C1848" s="48">
        <v>346.77260000000001</v>
      </c>
      <c r="D1848" s="48">
        <v>346.77260000000001</v>
      </c>
      <c r="E1848" s="48">
        <v>346.77260000000001</v>
      </c>
      <c r="F1848" s="48">
        <v>346.77260000000001</v>
      </c>
      <c r="G1848" s="48"/>
      <c r="H1848" s="48"/>
      <c r="I1848" s="48"/>
      <c r="J1848" s="48"/>
      <c r="K1848" s="48"/>
    </row>
    <row r="1849" spans="1:11" x14ac:dyDescent="0.25">
      <c r="A1849" s="49">
        <v>41388</v>
      </c>
      <c r="B1849" s="48">
        <v>0</v>
      </c>
      <c r="C1849" s="48">
        <v>344.36840000000001</v>
      </c>
      <c r="D1849" s="48">
        <v>344.36840000000001</v>
      </c>
      <c r="E1849" s="48">
        <v>344.36840000000001</v>
      </c>
      <c r="F1849" s="48">
        <v>344.36840000000001</v>
      </c>
      <c r="G1849" s="48"/>
      <c r="H1849" s="48"/>
      <c r="I1849" s="48"/>
      <c r="J1849" s="48"/>
      <c r="K1849" s="48"/>
    </row>
    <row r="1850" spans="1:11" x14ac:dyDescent="0.25">
      <c r="A1850" s="49">
        <v>41389</v>
      </c>
      <c r="B1850" s="48">
        <v>0</v>
      </c>
      <c r="C1850" s="48">
        <v>342.1046</v>
      </c>
      <c r="D1850" s="48">
        <v>342.1046</v>
      </c>
      <c r="E1850" s="48">
        <v>342.1046</v>
      </c>
      <c r="F1850" s="48">
        <v>342.1046</v>
      </c>
      <c r="G1850" s="48"/>
      <c r="H1850" s="48"/>
      <c r="I1850" s="48"/>
      <c r="J1850" s="48"/>
      <c r="K1850" s="48"/>
    </row>
    <row r="1851" spans="1:11" x14ac:dyDescent="0.25">
      <c r="A1851" s="49">
        <v>41390</v>
      </c>
      <c r="B1851" s="48">
        <v>0</v>
      </c>
      <c r="C1851" s="48">
        <v>341.34629999999999</v>
      </c>
      <c r="D1851" s="48">
        <v>341.34629999999999</v>
      </c>
      <c r="E1851" s="48">
        <v>341.34629999999999</v>
      </c>
      <c r="F1851" s="48">
        <v>341.34629999999999</v>
      </c>
      <c r="G1851" s="48"/>
      <c r="H1851" s="48"/>
      <c r="I1851" s="48"/>
      <c r="J1851" s="48"/>
      <c r="K1851" s="48"/>
    </row>
    <row r="1852" spans="1:11" x14ac:dyDescent="0.25">
      <c r="A1852" s="49">
        <v>41393</v>
      </c>
      <c r="B1852" s="48">
        <v>0</v>
      </c>
      <c r="C1852" s="48">
        <v>342.245</v>
      </c>
      <c r="D1852" s="48">
        <v>342.245</v>
      </c>
      <c r="E1852" s="48">
        <v>342.245</v>
      </c>
      <c r="F1852" s="48">
        <v>342.245</v>
      </c>
      <c r="G1852" s="48"/>
      <c r="H1852" s="48"/>
      <c r="I1852" s="48"/>
      <c r="J1852" s="48"/>
      <c r="K1852" s="48"/>
    </row>
    <row r="1853" spans="1:11" x14ac:dyDescent="0.25">
      <c r="A1853" s="49">
        <v>41394</v>
      </c>
      <c r="B1853" s="48">
        <v>0</v>
      </c>
      <c r="C1853" s="48">
        <v>346.89049999999997</v>
      </c>
      <c r="D1853" s="48">
        <v>346.89049999999997</v>
      </c>
      <c r="E1853" s="48">
        <v>346.89049999999997</v>
      </c>
      <c r="F1853" s="48">
        <v>346.89049999999997</v>
      </c>
      <c r="G1853" s="48"/>
      <c r="H1853" s="48"/>
      <c r="I1853" s="48"/>
      <c r="J1853" s="48"/>
      <c r="K1853" s="48"/>
    </row>
    <row r="1854" spans="1:11" x14ac:dyDescent="0.25">
      <c r="A1854" s="49">
        <v>41395</v>
      </c>
      <c r="B1854" s="48">
        <v>0</v>
      </c>
      <c r="C1854" s="48">
        <v>332.18189999999998</v>
      </c>
      <c r="D1854" s="48">
        <v>332.18189999999998</v>
      </c>
      <c r="E1854" s="48">
        <v>332.18189999999998</v>
      </c>
      <c r="F1854" s="48">
        <v>332.18189999999998</v>
      </c>
      <c r="G1854" s="48"/>
      <c r="H1854" s="48"/>
      <c r="I1854" s="48"/>
      <c r="J1854" s="48"/>
      <c r="K1854" s="48"/>
    </row>
    <row r="1855" spans="1:11" x14ac:dyDescent="0.25">
      <c r="A1855" s="49">
        <v>41396</v>
      </c>
      <c r="B1855" s="48">
        <v>0</v>
      </c>
      <c r="C1855" s="48">
        <v>343.87909999999999</v>
      </c>
      <c r="D1855" s="48">
        <v>343.87909999999999</v>
      </c>
      <c r="E1855" s="48">
        <v>343.87909999999999</v>
      </c>
      <c r="F1855" s="48">
        <v>343.87909999999999</v>
      </c>
      <c r="G1855" s="48"/>
      <c r="H1855" s="48"/>
      <c r="I1855" s="48"/>
      <c r="J1855" s="48"/>
      <c r="K1855" s="48"/>
    </row>
    <row r="1856" spans="1:11" x14ac:dyDescent="0.25">
      <c r="A1856" s="49">
        <v>41397</v>
      </c>
      <c r="B1856" s="48">
        <v>0</v>
      </c>
      <c r="C1856" s="48">
        <v>350.7903</v>
      </c>
      <c r="D1856" s="48">
        <v>350.7903</v>
      </c>
      <c r="E1856" s="48">
        <v>350.7903</v>
      </c>
      <c r="F1856" s="48">
        <v>350.7903</v>
      </c>
      <c r="G1856" s="48"/>
      <c r="H1856" s="48"/>
      <c r="I1856" s="48"/>
      <c r="J1856" s="48"/>
      <c r="K1856" s="48"/>
    </row>
    <row r="1857" spans="1:11" x14ac:dyDescent="0.25">
      <c r="A1857" s="49">
        <v>41400</v>
      </c>
      <c r="B1857" s="48">
        <v>0</v>
      </c>
      <c r="C1857" s="48">
        <v>356.8331</v>
      </c>
      <c r="D1857" s="48">
        <v>356.8331</v>
      </c>
      <c r="E1857" s="48">
        <v>356.8331</v>
      </c>
      <c r="F1857" s="48">
        <v>356.8331</v>
      </c>
      <c r="G1857" s="48"/>
      <c r="H1857" s="48"/>
      <c r="I1857" s="48"/>
      <c r="J1857" s="48"/>
      <c r="K1857" s="48"/>
    </row>
    <row r="1858" spans="1:11" x14ac:dyDescent="0.25">
      <c r="A1858" s="49">
        <v>41401</v>
      </c>
      <c r="B1858" s="48">
        <v>0</v>
      </c>
      <c r="C1858" s="48">
        <v>360.05459999999999</v>
      </c>
      <c r="D1858" s="48">
        <v>360.05459999999999</v>
      </c>
      <c r="E1858" s="48">
        <v>360.05459999999999</v>
      </c>
      <c r="F1858" s="48">
        <v>360.05459999999999</v>
      </c>
      <c r="G1858" s="48"/>
      <c r="H1858" s="48"/>
      <c r="I1858" s="48"/>
      <c r="J1858" s="48"/>
      <c r="K1858" s="48"/>
    </row>
    <row r="1859" spans="1:11" x14ac:dyDescent="0.25">
      <c r="A1859" s="49">
        <v>41402</v>
      </c>
      <c r="B1859" s="48">
        <v>0</v>
      </c>
      <c r="C1859" s="48">
        <v>357.1626</v>
      </c>
      <c r="D1859" s="48">
        <v>357.1626</v>
      </c>
      <c r="E1859" s="48">
        <v>357.1626</v>
      </c>
      <c r="F1859" s="48">
        <v>357.1626</v>
      </c>
      <c r="G1859" s="48"/>
      <c r="H1859" s="48"/>
      <c r="I1859" s="48"/>
      <c r="J1859" s="48"/>
      <c r="K1859" s="48"/>
    </row>
    <row r="1860" spans="1:11" x14ac:dyDescent="0.25">
      <c r="A1860" s="49">
        <v>41403</v>
      </c>
      <c r="B1860" s="48">
        <v>0</v>
      </c>
      <c r="C1860" s="48">
        <v>348.238</v>
      </c>
      <c r="D1860" s="48">
        <v>348.238</v>
      </c>
      <c r="E1860" s="48">
        <v>348.238</v>
      </c>
      <c r="F1860" s="48">
        <v>348.238</v>
      </c>
      <c r="G1860" s="48"/>
      <c r="H1860" s="48"/>
      <c r="I1860" s="48"/>
      <c r="J1860" s="48"/>
      <c r="K1860" s="48"/>
    </row>
    <row r="1861" spans="1:11" x14ac:dyDescent="0.25">
      <c r="A1861" s="49">
        <v>41404</v>
      </c>
      <c r="B1861" s="48">
        <v>0</v>
      </c>
      <c r="C1861" s="48">
        <v>353.05500000000001</v>
      </c>
      <c r="D1861" s="48">
        <v>353.05500000000001</v>
      </c>
      <c r="E1861" s="48">
        <v>353.05500000000001</v>
      </c>
      <c r="F1861" s="48">
        <v>353.05500000000001</v>
      </c>
      <c r="G1861" s="48"/>
      <c r="H1861" s="48"/>
      <c r="I1861" s="48"/>
      <c r="J1861" s="48"/>
      <c r="K1861" s="48"/>
    </row>
    <row r="1862" spans="1:11" x14ac:dyDescent="0.25">
      <c r="A1862" s="49">
        <v>41407</v>
      </c>
      <c r="B1862" s="48">
        <v>0</v>
      </c>
      <c r="C1862" s="48">
        <v>356.02179999999998</v>
      </c>
      <c r="D1862" s="48">
        <v>356.02179999999998</v>
      </c>
      <c r="E1862" s="48">
        <v>356.02179999999998</v>
      </c>
      <c r="F1862" s="48">
        <v>356.02179999999998</v>
      </c>
      <c r="G1862" s="48"/>
      <c r="H1862" s="48"/>
      <c r="I1862" s="48"/>
      <c r="J1862" s="48"/>
      <c r="K1862" s="48"/>
    </row>
    <row r="1863" spans="1:11" x14ac:dyDescent="0.25">
      <c r="A1863" s="49">
        <v>41408</v>
      </c>
      <c r="B1863" s="48">
        <v>0</v>
      </c>
      <c r="C1863" s="48">
        <v>359.62430000000001</v>
      </c>
      <c r="D1863" s="48">
        <v>359.62430000000001</v>
      </c>
      <c r="E1863" s="48">
        <v>359.62430000000001</v>
      </c>
      <c r="F1863" s="48">
        <v>359.62430000000001</v>
      </c>
      <c r="G1863" s="48"/>
      <c r="H1863" s="48"/>
      <c r="I1863" s="48"/>
      <c r="J1863" s="48"/>
      <c r="K1863" s="48"/>
    </row>
    <row r="1864" spans="1:11" x14ac:dyDescent="0.25">
      <c r="A1864" s="49">
        <v>41409</v>
      </c>
      <c r="B1864" s="48">
        <v>0</v>
      </c>
      <c r="C1864" s="48">
        <v>356.34469999999999</v>
      </c>
      <c r="D1864" s="48">
        <v>356.34469999999999</v>
      </c>
      <c r="E1864" s="48">
        <v>356.34469999999999</v>
      </c>
      <c r="F1864" s="48">
        <v>356.34469999999999</v>
      </c>
      <c r="G1864" s="48"/>
      <c r="H1864" s="48"/>
      <c r="I1864" s="48"/>
      <c r="J1864" s="48"/>
      <c r="K1864" s="48"/>
    </row>
    <row r="1865" spans="1:11" x14ac:dyDescent="0.25">
      <c r="A1865" s="49">
        <v>41410</v>
      </c>
      <c r="B1865" s="48">
        <v>0</v>
      </c>
      <c r="C1865" s="48">
        <v>352.61099999999999</v>
      </c>
      <c r="D1865" s="48">
        <v>352.61099999999999</v>
      </c>
      <c r="E1865" s="48">
        <v>352.61099999999999</v>
      </c>
      <c r="F1865" s="48">
        <v>352.61099999999999</v>
      </c>
      <c r="G1865" s="48"/>
      <c r="H1865" s="48"/>
      <c r="I1865" s="48"/>
      <c r="J1865" s="48"/>
      <c r="K1865" s="48"/>
    </row>
    <row r="1866" spans="1:11" x14ac:dyDescent="0.25">
      <c r="A1866" s="49">
        <v>41411</v>
      </c>
      <c r="B1866" s="48">
        <v>0</v>
      </c>
      <c r="C1866" s="48">
        <v>361.17590000000001</v>
      </c>
      <c r="D1866" s="48">
        <v>361.17590000000001</v>
      </c>
      <c r="E1866" s="48">
        <v>361.17590000000001</v>
      </c>
      <c r="F1866" s="48">
        <v>361.17590000000001</v>
      </c>
      <c r="G1866" s="48"/>
      <c r="H1866" s="48"/>
      <c r="I1866" s="48"/>
      <c r="J1866" s="48"/>
      <c r="K1866" s="48"/>
    </row>
    <row r="1867" spans="1:11" x14ac:dyDescent="0.25">
      <c r="A1867" s="49">
        <v>41414</v>
      </c>
      <c r="B1867" s="48">
        <v>0</v>
      </c>
      <c r="C1867" s="48">
        <v>357.66320000000002</v>
      </c>
      <c r="D1867" s="48">
        <v>357.66320000000002</v>
      </c>
      <c r="E1867" s="48">
        <v>357.66320000000002</v>
      </c>
      <c r="F1867" s="48">
        <v>357.66320000000002</v>
      </c>
      <c r="G1867" s="48"/>
      <c r="H1867" s="48"/>
      <c r="I1867" s="48"/>
      <c r="J1867" s="48"/>
      <c r="K1867" s="48"/>
    </row>
    <row r="1868" spans="1:11" x14ac:dyDescent="0.25">
      <c r="A1868" s="49">
        <v>41415</v>
      </c>
      <c r="B1868" s="48">
        <v>0</v>
      </c>
      <c r="C1868" s="48">
        <v>353.68180000000001</v>
      </c>
      <c r="D1868" s="48">
        <v>353.68180000000001</v>
      </c>
      <c r="E1868" s="48">
        <v>353.68180000000001</v>
      </c>
      <c r="F1868" s="48">
        <v>353.68180000000001</v>
      </c>
      <c r="G1868" s="48"/>
      <c r="H1868" s="48"/>
      <c r="I1868" s="48"/>
      <c r="J1868" s="48"/>
      <c r="K1868" s="48"/>
    </row>
    <row r="1869" spans="1:11" x14ac:dyDescent="0.25">
      <c r="A1869" s="49">
        <v>41416</v>
      </c>
      <c r="B1869" s="48">
        <v>0</v>
      </c>
      <c r="C1869" s="48">
        <v>347.65570000000002</v>
      </c>
      <c r="D1869" s="48">
        <v>347.65570000000002</v>
      </c>
      <c r="E1869" s="48">
        <v>347.65570000000002</v>
      </c>
      <c r="F1869" s="48">
        <v>347.65570000000002</v>
      </c>
      <c r="G1869" s="48"/>
      <c r="H1869" s="48"/>
      <c r="I1869" s="48"/>
      <c r="J1869" s="48"/>
      <c r="K1869" s="48"/>
    </row>
    <row r="1870" spans="1:11" x14ac:dyDescent="0.25">
      <c r="A1870" s="49">
        <v>41417</v>
      </c>
      <c r="B1870" s="48">
        <v>0</v>
      </c>
      <c r="C1870" s="48">
        <v>346.86829999999998</v>
      </c>
      <c r="D1870" s="48">
        <v>346.86829999999998</v>
      </c>
      <c r="E1870" s="48">
        <v>346.86829999999998</v>
      </c>
      <c r="F1870" s="48">
        <v>346.86829999999998</v>
      </c>
      <c r="G1870" s="48"/>
      <c r="H1870" s="48"/>
      <c r="I1870" s="48"/>
      <c r="J1870" s="48"/>
      <c r="K1870" s="48"/>
    </row>
    <row r="1871" spans="1:11" x14ac:dyDescent="0.25">
      <c r="A1871" s="49">
        <v>41418</v>
      </c>
      <c r="B1871" s="48">
        <v>0</v>
      </c>
      <c r="C1871" s="48">
        <v>346.91500000000002</v>
      </c>
      <c r="D1871" s="48">
        <v>346.91500000000002</v>
      </c>
      <c r="E1871" s="48">
        <v>346.91500000000002</v>
      </c>
      <c r="F1871" s="48">
        <v>346.91500000000002</v>
      </c>
      <c r="G1871" s="48"/>
      <c r="H1871" s="48"/>
      <c r="I1871" s="48"/>
      <c r="J1871" s="48"/>
      <c r="K1871" s="48"/>
    </row>
    <row r="1872" spans="1:11" x14ac:dyDescent="0.25">
      <c r="A1872" s="49">
        <v>41422</v>
      </c>
      <c r="B1872" s="48">
        <v>0</v>
      </c>
      <c r="C1872" s="48">
        <v>356.9085</v>
      </c>
      <c r="D1872" s="48">
        <v>356.9085</v>
      </c>
      <c r="E1872" s="48">
        <v>356.9085</v>
      </c>
      <c r="F1872" s="48">
        <v>356.9085</v>
      </c>
      <c r="G1872" s="48"/>
      <c r="H1872" s="48"/>
      <c r="I1872" s="48"/>
      <c r="J1872" s="48"/>
      <c r="K1872" s="48"/>
    </row>
    <row r="1873" spans="1:11" x14ac:dyDescent="0.25">
      <c r="A1873" s="49">
        <v>41423</v>
      </c>
      <c r="B1873" s="48">
        <v>0</v>
      </c>
      <c r="C1873" s="48">
        <v>350.52030000000002</v>
      </c>
      <c r="D1873" s="48">
        <v>350.52030000000002</v>
      </c>
      <c r="E1873" s="48">
        <v>350.52030000000002</v>
      </c>
      <c r="F1873" s="48">
        <v>350.52030000000002</v>
      </c>
      <c r="G1873" s="48"/>
      <c r="H1873" s="48"/>
      <c r="I1873" s="48"/>
      <c r="J1873" s="48"/>
      <c r="K1873" s="48"/>
    </row>
    <row r="1874" spans="1:11" x14ac:dyDescent="0.25">
      <c r="A1874" s="49">
        <v>41424</v>
      </c>
      <c r="B1874" s="48">
        <v>0</v>
      </c>
      <c r="C1874" s="48">
        <v>352.45409999999998</v>
      </c>
      <c r="D1874" s="48">
        <v>352.45409999999998</v>
      </c>
      <c r="E1874" s="48">
        <v>352.45409999999998</v>
      </c>
      <c r="F1874" s="48">
        <v>352.45409999999998</v>
      </c>
      <c r="G1874" s="48"/>
      <c r="H1874" s="48"/>
      <c r="I1874" s="48"/>
      <c r="J1874" s="48"/>
      <c r="K1874" s="48"/>
    </row>
    <row r="1875" spans="1:11" x14ac:dyDescent="0.25">
      <c r="A1875" s="49">
        <v>41425</v>
      </c>
      <c r="B1875" s="48">
        <v>0</v>
      </c>
      <c r="C1875" s="48">
        <v>341.6671</v>
      </c>
      <c r="D1875" s="48">
        <v>341.6671</v>
      </c>
      <c r="E1875" s="48">
        <v>341.6671</v>
      </c>
      <c r="F1875" s="48">
        <v>341.6671</v>
      </c>
      <c r="G1875" s="48"/>
      <c r="H1875" s="48"/>
      <c r="I1875" s="48"/>
      <c r="J1875" s="48"/>
      <c r="K1875" s="48"/>
    </row>
    <row r="1876" spans="1:11" x14ac:dyDescent="0.25">
      <c r="A1876" s="49">
        <v>41428</v>
      </c>
      <c r="B1876" s="48">
        <v>0</v>
      </c>
      <c r="C1876" s="48">
        <v>337.8021</v>
      </c>
      <c r="D1876" s="48">
        <v>337.8021</v>
      </c>
      <c r="E1876" s="48">
        <v>337.8021</v>
      </c>
      <c r="F1876" s="48">
        <v>337.8021</v>
      </c>
      <c r="G1876" s="48"/>
      <c r="H1876" s="48"/>
      <c r="I1876" s="48"/>
      <c r="J1876" s="48"/>
      <c r="K1876" s="48"/>
    </row>
    <row r="1877" spans="1:11" x14ac:dyDescent="0.25">
      <c r="A1877" s="49">
        <v>41429</v>
      </c>
      <c r="B1877" s="48">
        <v>0</v>
      </c>
      <c r="C1877" s="48">
        <v>335.935</v>
      </c>
      <c r="D1877" s="48">
        <v>335.935</v>
      </c>
      <c r="E1877" s="48">
        <v>335.935</v>
      </c>
      <c r="F1877" s="48">
        <v>335.935</v>
      </c>
      <c r="G1877" s="48"/>
      <c r="H1877" s="48"/>
      <c r="I1877" s="48"/>
      <c r="J1877" s="48"/>
      <c r="K1877" s="48"/>
    </row>
    <row r="1878" spans="1:11" x14ac:dyDescent="0.25">
      <c r="A1878" s="49">
        <v>41430</v>
      </c>
      <c r="B1878" s="48">
        <v>0</v>
      </c>
      <c r="C1878" s="48">
        <v>322.3075</v>
      </c>
      <c r="D1878" s="48">
        <v>322.3075</v>
      </c>
      <c r="E1878" s="48">
        <v>322.3075</v>
      </c>
      <c r="F1878" s="48">
        <v>322.3075</v>
      </c>
      <c r="G1878" s="48"/>
      <c r="H1878" s="48"/>
      <c r="I1878" s="48"/>
      <c r="J1878" s="48"/>
      <c r="K1878" s="48"/>
    </row>
    <row r="1879" spans="1:11" x14ac:dyDescent="0.25">
      <c r="A1879" s="49">
        <v>41431</v>
      </c>
      <c r="B1879" s="48">
        <v>0</v>
      </c>
      <c r="C1879" s="48">
        <v>322.8886</v>
      </c>
      <c r="D1879" s="48">
        <v>322.8886</v>
      </c>
      <c r="E1879" s="48">
        <v>322.8886</v>
      </c>
      <c r="F1879" s="48">
        <v>322.8886</v>
      </c>
      <c r="G1879" s="48"/>
      <c r="H1879" s="48"/>
      <c r="I1879" s="48"/>
      <c r="J1879" s="48"/>
      <c r="K1879" s="48"/>
    </row>
    <row r="1880" spans="1:11" x14ac:dyDescent="0.25">
      <c r="A1880" s="49">
        <v>41432</v>
      </c>
      <c r="B1880" s="48">
        <v>0</v>
      </c>
      <c r="C1880" s="48">
        <v>339.61849999999998</v>
      </c>
      <c r="D1880" s="48">
        <v>339.61849999999998</v>
      </c>
      <c r="E1880" s="48">
        <v>339.61849999999998</v>
      </c>
      <c r="F1880" s="48">
        <v>339.61849999999998</v>
      </c>
      <c r="G1880" s="48"/>
      <c r="H1880" s="48"/>
      <c r="I1880" s="48"/>
      <c r="J1880" s="48"/>
      <c r="K1880" s="48"/>
    </row>
    <row r="1881" spans="1:11" x14ac:dyDescent="0.25">
      <c r="A1881" s="49">
        <v>41435</v>
      </c>
      <c r="B1881" s="48">
        <v>0</v>
      </c>
      <c r="C1881" s="48">
        <v>340.57810000000001</v>
      </c>
      <c r="D1881" s="48">
        <v>340.57810000000001</v>
      </c>
      <c r="E1881" s="48">
        <v>340.57810000000001</v>
      </c>
      <c r="F1881" s="48">
        <v>340.57810000000001</v>
      </c>
      <c r="G1881" s="48"/>
      <c r="H1881" s="48"/>
      <c r="I1881" s="48"/>
      <c r="J1881" s="48"/>
      <c r="K1881" s="48"/>
    </row>
    <row r="1882" spans="1:11" x14ac:dyDescent="0.25">
      <c r="A1882" s="49">
        <v>41436</v>
      </c>
      <c r="B1882" s="48">
        <v>0</v>
      </c>
      <c r="C1882" s="48">
        <v>320.14159999999998</v>
      </c>
      <c r="D1882" s="48">
        <v>320.14159999999998</v>
      </c>
      <c r="E1882" s="48">
        <v>320.14159999999998</v>
      </c>
      <c r="F1882" s="48">
        <v>320.14159999999998</v>
      </c>
      <c r="G1882" s="48"/>
      <c r="H1882" s="48"/>
      <c r="I1882" s="48"/>
      <c r="J1882" s="48"/>
      <c r="K1882" s="48"/>
    </row>
    <row r="1883" spans="1:11" x14ac:dyDescent="0.25">
      <c r="A1883" s="49">
        <v>41437</v>
      </c>
      <c r="B1883" s="48">
        <v>0</v>
      </c>
      <c r="C1883" s="48">
        <v>302.44619999999998</v>
      </c>
      <c r="D1883" s="48">
        <v>302.44619999999998</v>
      </c>
      <c r="E1883" s="48">
        <v>302.44619999999998</v>
      </c>
      <c r="F1883" s="48">
        <v>302.44619999999998</v>
      </c>
      <c r="G1883" s="48"/>
      <c r="H1883" s="48"/>
      <c r="I1883" s="48"/>
      <c r="J1883" s="48"/>
      <c r="K1883" s="48"/>
    </row>
    <row r="1884" spans="1:11" x14ac:dyDescent="0.25">
      <c r="A1884" s="49">
        <v>41438</v>
      </c>
      <c r="B1884" s="48">
        <v>0</v>
      </c>
      <c r="C1884" s="48">
        <v>317.86739999999998</v>
      </c>
      <c r="D1884" s="48">
        <v>317.86739999999998</v>
      </c>
      <c r="E1884" s="48">
        <v>317.86739999999998</v>
      </c>
      <c r="F1884" s="48">
        <v>317.86739999999998</v>
      </c>
      <c r="G1884" s="48"/>
      <c r="H1884" s="48"/>
      <c r="I1884" s="48"/>
      <c r="J1884" s="48"/>
      <c r="K1884" s="48"/>
    </row>
    <row r="1885" spans="1:11" x14ac:dyDescent="0.25">
      <c r="A1885" s="49">
        <v>41439</v>
      </c>
      <c r="B1885" s="48">
        <v>0</v>
      </c>
      <c r="C1885" s="48">
        <v>309.0797</v>
      </c>
      <c r="D1885" s="48">
        <v>309.0797</v>
      </c>
      <c r="E1885" s="48">
        <v>309.0797</v>
      </c>
      <c r="F1885" s="48">
        <v>309.0797</v>
      </c>
      <c r="G1885" s="48"/>
      <c r="H1885" s="48"/>
      <c r="I1885" s="48"/>
      <c r="J1885" s="48"/>
      <c r="K1885" s="48"/>
    </row>
    <row r="1886" spans="1:11" x14ac:dyDescent="0.25">
      <c r="A1886" s="49">
        <v>41442</v>
      </c>
      <c r="B1886" s="48">
        <v>0</v>
      </c>
      <c r="C1886" s="48">
        <v>314.14049999999997</v>
      </c>
      <c r="D1886" s="48">
        <v>314.14049999999997</v>
      </c>
      <c r="E1886" s="48">
        <v>314.14049999999997</v>
      </c>
      <c r="F1886" s="48">
        <v>314.14049999999997</v>
      </c>
      <c r="G1886" s="48"/>
      <c r="H1886" s="48"/>
      <c r="I1886" s="48"/>
      <c r="J1886" s="48"/>
      <c r="K1886" s="48"/>
    </row>
    <row r="1887" spans="1:11" x14ac:dyDescent="0.25">
      <c r="A1887" s="49">
        <v>41443</v>
      </c>
      <c r="B1887" s="48">
        <v>0</v>
      </c>
      <c r="C1887" s="48">
        <v>317.72919999999999</v>
      </c>
      <c r="D1887" s="48">
        <v>317.72919999999999</v>
      </c>
      <c r="E1887" s="48">
        <v>317.72919999999999</v>
      </c>
      <c r="F1887" s="48">
        <v>317.72919999999999</v>
      </c>
      <c r="G1887" s="48"/>
      <c r="H1887" s="48"/>
      <c r="I1887" s="48"/>
      <c r="J1887" s="48"/>
      <c r="K1887" s="48"/>
    </row>
    <row r="1888" spans="1:11" x14ac:dyDescent="0.25">
      <c r="A1888" s="49">
        <v>41444</v>
      </c>
      <c r="B1888" s="48">
        <v>0</v>
      </c>
      <c r="C1888" s="48">
        <v>318.9914</v>
      </c>
      <c r="D1888" s="48">
        <v>318.9914</v>
      </c>
      <c r="E1888" s="48">
        <v>318.9914</v>
      </c>
      <c r="F1888" s="48">
        <v>318.9914</v>
      </c>
      <c r="G1888" s="48"/>
      <c r="H1888" s="48"/>
      <c r="I1888" s="48"/>
      <c r="J1888" s="48"/>
      <c r="K1888" s="48"/>
    </row>
    <row r="1889" spans="1:11" x14ac:dyDescent="0.25">
      <c r="A1889" s="49">
        <v>41445</v>
      </c>
      <c r="B1889" s="48">
        <v>0</v>
      </c>
      <c r="C1889" s="48">
        <v>278.1078</v>
      </c>
      <c r="D1889" s="48">
        <v>278.1078</v>
      </c>
      <c r="E1889" s="48">
        <v>278.1078</v>
      </c>
      <c r="F1889" s="48">
        <v>278.1078</v>
      </c>
      <c r="G1889" s="48"/>
      <c r="H1889" s="48"/>
      <c r="I1889" s="48"/>
      <c r="J1889" s="48"/>
      <c r="K1889" s="48"/>
    </row>
    <row r="1890" spans="1:11" x14ac:dyDescent="0.25">
      <c r="A1890" s="49">
        <v>41446</v>
      </c>
      <c r="B1890" s="48">
        <v>0</v>
      </c>
      <c r="C1890" s="48">
        <v>289.5324</v>
      </c>
      <c r="D1890" s="48">
        <v>289.5324</v>
      </c>
      <c r="E1890" s="48">
        <v>289.5324</v>
      </c>
      <c r="F1890" s="48">
        <v>289.5324</v>
      </c>
      <c r="G1890" s="48"/>
      <c r="H1890" s="48"/>
      <c r="I1890" s="48"/>
      <c r="J1890" s="48"/>
      <c r="K1890" s="48"/>
    </row>
    <row r="1891" spans="1:11" x14ac:dyDescent="0.25">
      <c r="A1891" s="49">
        <v>41449</v>
      </c>
      <c r="B1891" s="48">
        <v>0</v>
      </c>
      <c r="C1891" s="48">
        <v>273.89850000000001</v>
      </c>
      <c r="D1891" s="48">
        <v>273.89850000000001</v>
      </c>
      <c r="E1891" s="48">
        <v>273.89850000000001</v>
      </c>
      <c r="F1891" s="48">
        <v>273.89850000000001</v>
      </c>
      <c r="G1891" s="48"/>
      <c r="H1891" s="48"/>
      <c r="I1891" s="48"/>
      <c r="J1891" s="48"/>
      <c r="K1891" s="48"/>
    </row>
    <row r="1892" spans="1:11" x14ac:dyDescent="0.25">
      <c r="A1892" s="49">
        <v>41450</v>
      </c>
      <c r="B1892" s="48">
        <v>0</v>
      </c>
      <c r="C1892" s="48">
        <v>282.58859999999999</v>
      </c>
      <c r="D1892" s="48">
        <v>282.58859999999999</v>
      </c>
      <c r="E1892" s="48">
        <v>282.58859999999999</v>
      </c>
      <c r="F1892" s="48">
        <v>282.58859999999999</v>
      </c>
      <c r="G1892" s="48"/>
      <c r="H1892" s="48"/>
      <c r="I1892" s="48"/>
      <c r="J1892" s="48"/>
      <c r="K1892" s="48"/>
    </row>
    <row r="1893" spans="1:11" x14ac:dyDescent="0.25">
      <c r="A1893" s="49">
        <v>41451</v>
      </c>
      <c r="B1893" s="48">
        <v>0</v>
      </c>
      <c r="C1893" s="48">
        <v>288.53640000000001</v>
      </c>
      <c r="D1893" s="48">
        <v>288.53640000000001</v>
      </c>
      <c r="E1893" s="48">
        <v>288.53640000000001</v>
      </c>
      <c r="F1893" s="48">
        <v>288.53640000000001</v>
      </c>
      <c r="G1893" s="48"/>
      <c r="H1893" s="48"/>
      <c r="I1893" s="48"/>
      <c r="J1893" s="48"/>
      <c r="K1893" s="48"/>
    </row>
    <row r="1894" spans="1:11" x14ac:dyDescent="0.25">
      <c r="A1894" s="49">
        <v>41452</v>
      </c>
      <c r="B1894" s="48">
        <v>0</v>
      </c>
      <c r="C1894" s="48">
        <v>299.96530000000001</v>
      </c>
      <c r="D1894" s="48">
        <v>299.96530000000001</v>
      </c>
      <c r="E1894" s="48">
        <v>299.96530000000001</v>
      </c>
      <c r="F1894" s="48">
        <v>299.96530000000001</v>
      </c>
      <c r="G1894" s="48"/>
      <c r="H1894" s="48"/>
      <c r="I1894" s="48"/>
      <c r="J1894" s="48"/>
      <c r="K1894" s="48"/>
    </row>
    <row r="1895" spans="1:11" x14ac:dyDescent="0.25">
      <c r="A1895" s="49">
        <v>41453</v>
      </c>
      <c r="B1895" s="48">
        <v>0</v>
      </c>
      <c r="C1895" s="48">
        <v>304.0498</v>
      </c>
      <c r="D1895" s="48">
        <v>304.0498</v>
      </c>
      <c r="E1895" s="48">
        <v>304.0498</v>
      </c>
      <c r="F1895" s="48">
        <v>304.0498</v>
      </c>
      <c r="G1895" s="48"/>
      <c r="H1895" s="48"/>
      <c r="I1895" s="48"/>
      <c r="J1895" s="48"/>
      <c r="K1895" s="48"/>
    </row>
    <row r="1896" spans="1:11" x14ac:dyDescent="0.25">
      <c r="A1896" s="49">
        <v>41456</v>
      </c>
      <c r="B1896" s="48">
        <v>0</v>
      </c>
      <c r="C1896" s="48">
        <v>312.78039999999999</v>
      </c>
      <c r="D1896" s="48">
        <v>312.78039999999999</v>
      </c>
      <c r="E1896" s="48">
        <v>312.78039999999999</v>
      </c>
      <c r="F1896" s="48">
        <v>312.78039999999999</v>
      </c>
      <c r="G1896" s="48"/>
      <c r="H1896" s="48"/>
      <c r="I1896" s="48"/>
      <c r="J1896" s="48"/>
      <c r="K1896" s="48"/>
    </row>
    <row r="1897" spans="1:11" x14ac:dyDescent="0.25">
      <c r="A1897" s="49">
        <v>41457</v>
      </c>
      <c r="B1897" s="48">
        <v>0</v>
      </c>
      <c r="C1897" s="48">
        <v>306.76350000000002</v>
      </c>
      <c r="D1897" s="48">
        <v>306.76350000000002</v>
      </c>
      <c r="E1897" s="48">
        <v>306.76350000000002</v>
      </c>
      <c r="F1897" s="48">
        <v>306.76350000000002</v>
      </c>
      <c r="G1897" s="48"/>
      <c r="H1897" s="48"/>
      <c r="I1897" s="48"/>
      <c r="J1897" s="48"/>
      <c r="K1897" s="48"/>
    </row>
    <row r="1898" spans="1:11" x14ac:dyDescent="0.25">
      <c r="A1898" s="49">
        <v>41458</v>
      </c>
      <c r="B1898" s="48">
        <v>0</v>
      </c>
      <c r="C1898" s="48">
        <v>312.1277</v>
      </c>
      <c r="D1898" s="48">
        <v>312.1277</v>
      </c>
      <c r="E1898" s="48">
        <v>312.1277</v>
      </c>
      <c r="F1898" s="48">
        <v>312.1277</v>
      </c>
      <c r="G1898" s="48"/>
      <c r="H1898" s="48"/>
      <c r="I1898" s="48"/>
      <c r="J1898" s="48"/>
      <c r="K1898" s="48"/>
    </row>
    <row r="1899" spans="1:11" x14ac:dyDescent="0.25">
      <c r="A1899" s="49">
        <v>41460</v>
      </c>
      <c r="B1899" s="48">
        <v>0</v>
      </c>
      <c r="C1899" s="48">
        <v>325.88049999999998</v>
      </c>
      <c r="D1899" s="48">
        <v>325.88049999999998</v>
      </c>
      <c r="E1899" s="48">
        <v>325.88049999999998</v>
      </c>
      <c r="F1899" s="48">
        <v>325.88049999999998</v>
      </c>
      <c r="G1899" s="48"/>
      <c r="H1899" s="48"/>
      <c r="I1899" s="48"/>
      <c r="J1899" s="48"/>
      <c r="K1899" s="48"/>
    </row>
    <row r="1900" spans="1:11" x14ac:dyDescent="0.25">
      <c r="A1900" s="49">
        <v>41463</v>
      </c>
      <c r="B1900" s="48">
        <v>0</v>
      </c>
      <c r="C1900" s="48">
        <v>341.27330000000001</v>
      </c>
      <c r="D1900" s="48">
        <v>341.27330000000001</v>
      </c>
      <c r="E1900" s="48">
        <v>341.27330000000001</v>
      </c>
      <c r="F1900" s="48">
        <v>341.27330000000001</v>
      </c>
      <c r="G1900" s="48"/>
      <c r="H1900" s="48"/>
      <c r="I1900" s="48"/>
      <c r="J1900" s="48"/>
      <c r="K1900" s="48"/>
    </row>
    <row r="1901" spans="1:11" x14ac:dyDescent="0.25">
      <c r="A1901" s="49">
        <v>41464</v>
      </c>
      <c r="B1901" s="48">
        <v>0</v>
      </c>
      <c r="C1901" s="48">
        <v>348.82319999999999</v>
      </c>
      <c r="D1901" s="48">
        <v>348.82319999999999</v>
      </c>
      <c r="E1901" s="48">
        <v>348.82319999999999</v>
      </c>
      <c r="F1901" s="48">
        <v>348.82319999999999</v>
      </c>
      <c r="G1901" s="48"/>
      <c r="H1901" s="48"/>
      <c r="I1901" s="48"/>
      <c r="J1901" s="48"/>
      <c r="K1901" s="48"/>
    </row>
    <row r="1902" spans="1:11" x14ac:dyDescent="0.25">
      <c r="A1902" s="49">
        <v>41465</v>
      </c>
      <c r="B1902" s="48">
        <v>0</v>
      </c>
      <c r="C1902" s="48">
        <v>351.17910000000001</v>
      </c>
      <c r="D1902" s="48">
        <v>351.17910000000001</v>
      </c>
      <c r="E1902" s="48">
        <v>351.17910000000001</v>
      </c>
      <c r="F1902" s="48">
        <v>351.17910000000001</v>
      </c>
      <c r="G1902" s="48"/>
      <c r="H1902" s="48"/>
      <c r="I1902" s="48"/>
      <c r="J1902" s="48"/>
      <c r="K1902" s="48"/>
    </row>
    <row r="1903" spans="1:11" x14ac:dyDescent="0.25">
      <c r="A1903" s="49">
        <v>41466</v>
      </c>
      <c r="B1903" s="48">
        <v>0</v>
      </c>
      <c r="C1903" s="48">
        <v>362.20800000000003</v>
      </c>
      <c r="D1903" s="48">
        <v>362.20800000000003</v>
      </c>
      <c r="E1903" s="48">
        <v>362.20800000000003</v>
      </c>
      <c r="F1903" s="48">
        <v>362.20800000000003</v>
      </c>
      <c r="G1903" s="48"/>
      <c r="H1903" s="48"/>
      <c r="I1903" s="48"/>
      <c r="J1903" s="48"/>
      <c r="K1903" s="48"/>
    </row>
    <row r="1904" spans="1:11" x14ac:dyDescent="0.25">
      <c r="A1904" s="49">
        <v>41467</v>
      </c>
      <c r="B1904" s="48">
        <v>0</v>
      </c>
      <c r="C1904" s="48">
        <v>357.90469999999999</v>
      </c>
      <c r="D1904" s="48">
        <v>357.90469999999999</v>
      </c>
      <c r="E1904" s="48">
        <v>357.90469999999999</v>
      </c>
      <c r="F1904" s="48">
        <v>357.90469999999999</v>
      </c>
      <c r="G1904" s="48"/>
      <c r="H1904" s="48"/>
      <c r="I1904" s="48"/>
      <c r="J1904" s="48"/>
      <c r="K1904" s="48"/>
    </row>
    <row r="1905" spans="1:11" x14ac:dyDescent="0.25">
      <c r="A1905" s="49">
        <v>41470</v>
      </c>
      <c r="B1905" s="48">
        <v>0</v>
      </c>
      <c r="C1905" s="48">
        <v>366.71559999999999</v>
      </c>
      <c r="D1905" s="48">
        <v>366.71559999999999</v>
      </c>
      <c r="E1905" s="48">
        <v>366.71559999999999</v>
      </c>
      <c r="F1905" s="48">
        <v>366.71559999999999</v>
      </c>
      <c r="G1905" s="48"/>
      <c r="H1905" s="48"/>
      <c r="I1905" s="48"/>
      <c r="J1905" s="48"/>
      <c r="K1905" s="48"/>
    </row>
    <row r="1906" spans="1:11" x14ac:dyDescent="0.25">
      <c r="A1906" s="49">
        <v>41471</v>
      </c>
      <c r="B1906" s="48">
        <v>0</v>
      </c>
      <c r="C1906" s="48">
        <v>355.38909999999998</v>
      </c>
      <c r="D1906" s="48">
        <v>355.38909999999998</v>
      </c>
      <c r="E1906" s="48">
        <v>355.38909999999998</v>
      </c>
      <c r="F1906" s="48">
        <v>355.38909999999998</v>
      </c>
      <c r="G1906" s="48"/>
      <c r="H1906" s="48"/>
      <c r="I1906" s="48"/>
      <c r="J1906" s="48"/>
      <c r="K1906" s="48"/>
    </row>
    <row r="1907" spans="1:11" x14ac:dyDescent="0.25">
      <c r="A1907" s="49">
        <v>41472</v>
      </c>
      <c r="B1907" s="48">
        <v>0</v>
      </c>
      <c r="C1907" s="48">
        <v>367.65899999999999</v>
      </c>
      <c r="D1907" s="48">
        <v>367.65899999999999</v>
      </c>
      <c r="E1907" s="48">
        <v>367.65899999999999</v>
      </c>
      <c r="F1907" s="48">
        <v>367.65899999999999</v>
      </c>
      <c r="G1907" s="48"/>
      <c r="H1907" s="48"/>
      <c r="I1907" s="48"/>
      <c r="J1907" s="48"/>
      <c r="K1907" s="48"/>
    </row>
    <row r="1908" spans="1:11" x14ac:dyDescent="0.25">
      <c r="A1908" s="49">
        <v>41473</v>
      </c>
      <c r="B1908" s="48">
        <v>0</v>
      </c>
      <c r="C1908" s="48">
        <v>373.8467</v>
      </c>
      <c r="D1908" s="48">
        <v>373.8467</v>
      </c>
      <c r="E1908" s="48">
        <v>373.8467</v>
      </c>
      <c r="F1908" s="48">
        <v>373.8467</v>
      </c>
      <c r="G1908" s="48"/>
      <c r="H1908" s="48"/>
      <c r="I1908" s="48"/>
      <c r="J1908" s="48"/>
      <c r="K1908" s="48"/>
    </row>
    <row r="1909" spans="1:11" x14ac:dyDescent="0.25">
      <c r="A1909" s="49">
        <v>41474</v>
      </c>
      <c r="B1909" s="48">
        <v>0</v>
      </c>
      <c r="C1909" s="48">
        <v>383.05950000000001</v>
      </c>
      <c r="D1909" s="48">
        <v>383.05950000000001</v>
      </c>
      <c r="E1909" s="48">
        <v>383.05950000000001</v>
      </c>
      <c r="F1909" s="48">
        <v>383.05950000000001</v>
      </c>
      <c r="G1909" s="48"/>
      <c r="H1909" s="48"/>
      <c r="I1909" s="48"/>
      <c r="J1909" s="48"/>
      <c r="K1909" s="48"/>
    </row>
    <row r="1910" spans="1:11" x14ac:dyDescent="0.25">
      <c r="A1910" s="49">
        <v>41477</v>
      </c>
      <c r="B1910" s="48">
        <v>0</v>
      </c>
      <c r="C1910" s="48">
        <v>389.80270000000002</v>
      </c>
      <c r="D1910" s="48">
        <v>389.80270000000002</v>
      </c>
      <c r="E1910" s="48">
        <v>389.80270000000002</v>
      </c>
      <c r="F1910" s="48">
        <v>389.80270000000002</v>
      </c>
      <c r="G1910" s="48"/>
      <c r="H1910" s="48"/>
      <c r="I1910" s="48"/>
      <c r="J1910" s="48"/>
      <c r="K1910" s="48"/>
    </row>
    <row r="1911" spans="1:11" x14ac:dyDescent="0.25">
      <c r="A1911" s="49">
        <v>41478</v>
      </c>
      <c r="B1911" s="48">
        <v>0</v>
      </c>
      <c r="C1911" s="48">
        <v>392.36520000000002</v>
      </c>
      <c r="D1911" s="48">
        <v>392.36520000000002</v>
      </c>
      <c r="E1911" s="48">
        <v>392.36520000000002</v>
      </c>
      <c r="F1911" s="48">
        <v>392.36520000000002</v>
      </c>
      <c r="G1911" s="48"/>
      <c r="H1911" s="48"/>
      <c r="I1911" s="48"/>
      <c r="J1911" s="48"/>
      <c r="K1911" s="48"/>
    </row>
    <row r="1912" spans="1:11" x14ac:dyDescent="0.25">
      <c r="A1912" s="49">
        <v>41479</v>
      </c>
      <c r="B1912" s="48">
        <v>0</v>
      </c>
      <c r="C1912" s="48">
        <v>385.584</v>
      </c>
      <c r="D1912" s="48">
        <v>385.584</v>
      </c>
      <c r="E1912" s="48">
        <v>385.584</v>
      </c>
      <c r="F1912" s="48">
        <v>385.584</v>
      </c>
      <c r="G1912" s="48"/>
      <c r="H1912" s="48"/>
      <c r="I1912" s="48"/>
      <c r="J1912" s="48"/>
      <c r="K1912" s="48"/>
    </row>
    <row r="1913" spans="1:11" x14ac:dyDescent="0.25">
      <c r="A1913" s="49">
        <v>41480</v>
      </c>
      <c r="B1913" s="48">
        <v>0</v>
      </c>
      <c r="C1913" s="48">
        <v>397.04070000000002</v>
      </c>
      <c r="D1913" s="48">
        <v>397.04070000000002</v>
      </c>
      <c r="E1913" s="48">
        <v>397.04070000000002</v>
      </c>
      <c r="F1913" s="48">
        <v>397.04070000000002</v>
      </c>
      <c r="G1913" s="48"/>
      <c r="H1913" s="48"/>
      <c r="I1913" s="48"/>
      <c r="J1913" s="48"/>
      <c r="K1913" s="48"/>
    </row>
    <row r="1914" spans="1:11" x14ac:dyDescent="0.25">
      <c r="A1914" s="49">
        <v>41481</v>
      </c>
      <c r="B1914" s="48">
        <v>0</v>
      </c>
      <c r="C1914" s="48">
        <v>398.18579999999997</v>
      </c>
      <c r="D1914" s="48">
        <v>398.18579999999997</v>
      </c>
      <c r="E1914" s="48">
        <v>398.18579999999997</v>
      </c>
      <c r="F1914" s="48">
        <v>398.18579999999997</v>
      </c>
      <c r="G1914" s="48"/>
      <c r="H1914" s="48"/>
      <c r="I1914" s="48"/>
      <c r="J1914" s="48"/>
      <c r="K1914" s="48"/>
    </row>
    <row r="1915" spans="1:11" x14ac:dyDescent="0.25">
      <c r="A1915" s="49">
        <v>41484</v>
      </c>
      <c r="B1915" s="48">
        <v>0</v>
      </c>
      <c r="C1915" s="48">
        <v>392.70569999999998</v>
      </c>
      <c r="D1915" s="48">
        <v>392.70569999999998</v>
      </c>
      <c r="E1915" s="48">
        <v>392.70569999999998</v>
      </c>
      <c r="F1915" s="48">
        <v>392.70569999999998</v>
      </c>
      <c r="G1915" s="48"/>
      <c r="H1915" s="48"/>
      <c r="I1915" s="48"/>
      <c r="J1915" s="48"/>
      <c r="K1915" s="48"/>
    </row>
    <row r="1916" spans="1:11" x14ac:dyDescent="0.25">
      <c r="A1916" s="49">
        <v>41485</v>
      </c>
      <c r="B1916" s="48">
        <v>0</v>
      </c>
      <c r="C1916" s="48">
        <v>399.99470000000002</v>
      </c>
      <c r="D1916" s="48">
        <v>399.99470000000002</v>
      </c>
      <c r="E1916" s="48">
        <v>399.99470000000002</v>
      </c>
      <c r="F1916" s="48">
        <v>399.99470000000002</v>
      </c>
      <c r="G1916" s="48"/>
      <c r="H1916" s="48"/>
      <c r="I1916" s="48"/>
      <c r="J1916" s="48"/>
      <c r="K1916" s="48"/>
    </row>
    <row r="1917" spans="1:11" x14ac:dyDescent="0.25">
      <c r="A1917" s="49">
        <v>41486</v>
      </c>
      <c r="B1917" s="48">
        <v>0</v>
      </c>
      <c r="C1917" s="48">
        <v>407.57420000000002</v>
      </c>
      <c r="D1917" s="48">
        <v>407.57420000000002</v>
      </c>
      <c r="E1917" s="48">
        <v>407.57420000000002</v>
      </c>
      <c r="F1917" s="48">
        <v>407.57420000000002</v>
      </c>
      <c r="G1917" s="48"/>
      <c r="H1917" s="48"/>
      <c r="I1917" s="48"/>
      <c r="J1917" s="48"/>
      <c r="K1917" s="48"/>
    </row>
    <row r="1918" spans="1:11" x14ac:dyDescent="0.25">
      <c r="A1918" s="49">
        <v>41487</v>
      </c>
      <c r="B1918" s="48">
        <v>0</v>
      </c>
      <c r="C1918" s="48">
        <v>420.02170000000001</v>
      </c>
      <c r="D1918" s="48">
        <v>420.02170000000001</v>
      </c>
      <c r="E1918" s="48">
        <v>420.02170000000001</v>
      </c>
      <c r="F1918" s="48">
        <v>420.02170000000001</v>
      </c>
      <c r="G1918" s="48"/>
      <c r="H1918" s="48"/>
      <c r="I1918" s="48"/>
      <c r="J1918" s="48"/>
      <c r="K1918" s="48"/>
    </row>
    <row r="1919" spans="1:11" x14ac:dyDescent="0.25">
      <c r="A1919" s="49">
        <v>41488</v>
      </c>
      <c r="B1919" s="48">
        <v>0</v>
      </c>
      <c r="C1919" s="48">
        <v>431.8954</v>
      </c>
      <c r="D1919" s="48">
        <v>431.8954</v>
      </c>
      <c r="E1919" s="48">
        <v>431.8954</v>
      </c>
      <c r="F1919" s="48">
        <v>431.8954</v>
      </c>
      <c r="G1919" s="48"/>
      <c r="H1919" s="48"/>
      <c r="I1919" s="48"/>
      <c r="J1919" s="48"/>
      <c r="K1919" s="48"/>
    </row>
    <row r="1920" spans="1:11" x14ac:dyDescent="0.25">
      <c r="A1920" s="49">
        <v>41491</v>
      </c>
      <c r="B1920" s="48">
        <v>0</v>
      </c>
      <c r="C1920" s="48">
        <v>437.40559999999999</v>
      </c>
      <c r="D1920" s="48">
        <v>437.40559999999999</v>
      </c>
      <c r="E1920" s="48">
        <v>437.40559999999999</v>
      </c>
      <c r="F1920" s="48">
        <v>437.40559999999999</v>
      </c>
      <c r="G1920" s="48"/>
      <c r="H1920" s="48"/>
      <c r="I1920" s="48"/>
      <c r="J1920" s="48"/>
      <c r="K1920" s="48"/>
    </row>
    <row r="1921" spans="1:11" x14ac:dyDescent="0.25">
      <c r="A1921" s="49">
        <v>41492</v>
      </c>
      <c r="B1921" s="48">
        <v>0</v>
      </c>
      <c r="C1921" s="48">
        <v>423.69869999999997</v>
      </c>
      <c r="D1921" s="48">
        <v>423.69869999999997</v>
      </c>
      <c r="E1921" s="48">
        <v>423.69869999999997</v>
      </c>
      <c r="F1921" s="48">
        <v>423.69869999999997</v>
      </c>
      <c r="G1921" s="48"/>
      <c r="H1921" s="48"/>
      <c r="I1921" s="48"/>
      <c r="J1921" s="48"/>
      <c r="K1921" s="48"/>
    </row>
    <row r="1922" spans="1:11" x14ac:dyDescent="0.25">
      <c r="A1922" s="49">
        <v>41493</v>
      </c>
      <c r="B1922" s="48">
        <v>0</v>
      </c>
      <c r="C1922" s="48">
        <v>419.78429999999997</v>
      </c>
      <c r="D1922" s="48">
        <v>419.78429999999997</v>
      </c>
      <c r="E1922" s="48">
        <v>419.78429999999997</v>
      </c>
      <c r="F1922" s="48">
        <v>419.78429999999997</v>
      </c>
      <c r="G1922" s="48"/>
      <c r="H1922" s="48"/>
      <c r="I1922" s="48"/>
      <c r="J1922" s="48"/>
      <c r="K1922" s="48"/>
    </row>
    <row r="1923" spans="1:11" x14ac:dyDescent="0.25">
      <c r="A1923" s="49">
        <v>41494</v>
      </c>
      <c r="B1923" s="48">
        <v>0</v>
      </c>
      <c r="C1923" s="48">
        <v>426.41829999999999</v>
      </c>
      <c r="D1923" s="48">
        <v>426.41829999999999</v>
      </c>
      <c r="E1923" s="48">
        <v>426.41829999999999</v>
      </c>
      <c r="F1923" s="48">
        <v>426.41829999999999</v>
      </c>
      <c r="G1923" s="48"/>
      <c r="H1923" s="48"/>
      <c r="I1923" s="48"/>
      <c r="J1923" s="48"/>
      <c r="K1923" s="48"/>
    </row>
    <row r="1924" spans="1:11" x14ac:dyDescent="0.25">
      <c r="A1924" s="49">
        <v>41495</v>
      </c>
      <c r="B1924" s="48">
        <v>0</v>
      </c>
      <c r="C1924" s="48">
        <v>419.76740000000001</v>
      </c>
      <c r="D1924" s="48">
        <v>419.76740000000001</v>
      </c>
      <c r="E1924" s="48">
        <v>419.76740000000001</v>
      </c>
      <c r="F1924" s="48">
        <v>419.76740000000001</v>
      </c>
      <c r="G1924" s="48"/>
      <c r="H1924" s="48"/>
      <c r="I1924" s="48"/>
      <c r="J1924" s="48"/>
      <c r="K1924" s="48"/>
    </row>
    <row r="1925" spans="1:11" x14ac:dyDescent="0.25">
      <c r="A1925" s="49">
        <v>41498</v>
      </c>
      <c r="B1925" s="48">
        <v>0</v>
      </c>
      <c r="C1925" s="48">
        <v>422.75869999999998</v>
      </c>
      <c r="D1925" s="48">
        <v>422.75869999999998</v>
      </c>
      <c r="E1925" s="48">
        <v>422.75869999999998</v>
      </c>
      <c r="F1925" s="48">
        <v>422.75869999999998</v>
      </c>
      <c r="G1925" s="48"/>
      <c r="H1925" s="48"/>
      <c r="I1925" s="48"/>
      <c r="J1925" s="48"/>
      <c r="K1925" s="48"/>
    </row>
    <row r="1926" spans="1:11" x14ac:dyDescent="0.25">
      <c r="A1926" s="49">
        <v>41499</v>
      </c>
      <c r="B1926" s="48">
        <v>0</v>
      </c>
      <c r="C1926" s="48">
        <v>425.74489999999997</v>
      </c>
      <c r="D1926" s="48">
        <v>425.74489999999997</v>
      </c>
      <c r="E1926" s="48">
        <v>425.74489999999997</v>
      </c>
      <c r="F1926" s="48">
        <v>425.74489999999997</v>
      </c>
      <c r="G1926" s="48"/>
      <c r="H1926" s="48"/>
      <c r="I1926" s="48"/>
      <c r="J1926" s="48"/>
      <c r="K1926" s="48"/>
    </row>
    <row r="1927" spans="1:11" x14ac:dyDescent="0.25">
      <c r="A1927" s="49">
        <v>41500</v>
      </c>
      <c r="B1927" s="48">
        <v>0</v>
      </c>
      <c r="C1927" s="48">
        <v>421.69920000000002</v>
      </c>
      <c r="D1927" s="48">
        <v>421.69920000000002</v>
      </c>
      <c r="E1927" s="48">
        <v>421.69920000000002</v>
      </c>
      <c r="F1927" s="48">
        <v>421.69920000000002</v>
      </c>
      <c r="G1927" s="48"/>
      <c r="H1927" s="48"/>
      <c r="I1927" s="48"/>
      <c r="J1927" s="48"/>
      <c r="K1927" s="48"/>
    </row>
    <row r="1928" spans="1:11" x14ac:dyDescent="0.25">
      <c r="A1928" s="49">
        <v>41501</v>
      </c>
      <c r="B1928" s="48">
        <v>0</v>
      </c>
      <c r="C1928" s="48">
        <v>399.86419999999998</v>
      </c>
      <c r="D1928" s="48">
        <v>399.86419999999998</v>
      </c>
      <c r="E1928" s="48">
        <v>399.86419999999998</v>
      </c>
      <c r="F1928" s="48">
        <v>399.86419999999998</v>
      </c>
      <c r="G1928" s="48"/>
      <c r="H1928" s="48"/>
      <c r="I1928" s="48"/>
      <c r="J1928" s="48"/>
      <c r="K1928" s="48"/>
    </row>
    <row r="1929" spans="1:11" x14ac:dyDescent="0.25">
      <c r="A1929" s="49">
        <v>41502</v>
      </c>
      <c r="B1929" s="48">
        <v>0</v>
      </c>
      <c r="C1929" s="48">
        <v>406.94959999999998</v>
      </c>
      <c r="D1929" s="48">
        <v>406.94959999999998</v>
      </c>
      <c r="E1929" s="48">
        <v>406.94959999999998</v>
      </c>
      <c r="F1929" s="48">
        <v>406.94959999999998</v>
      </c>
      <c r="G1929" s="48"/>
      <c r="H1929" s="48"/>
      <c r="I1929" s="48"/>
      <c r="J1929" s="48"/>
      <c r="K1929" s="48"/>
    </row>
    <row r="1930" spans="1:11" x14ac:dyDescent="0.25">
      <c r="A1930" s="49">
        <v>41505</v>
      </c>
      <c r="B1930" s="48">
        <v>0</v>
      </c>
      <c r="C1930" s="48">
        <v>395.46510000000001</v>
      </c>
      <c r="D1930" s="48">
        <v>395.46510000000001</v>
      </c>
      <c r="E1930" s="48">
        <v>395.46510000000001</v>
      </c>
      <c r="F1930" s="48">
        <v>395.46510000000001</v>
      </c>
      <c r="G1930" s="48"/>
      <c r="H1930" s="48"/>
      <c r="I1930" s="48"/>
      <c r="J1930" s="48"/>
      <c r="K1930" s="48"/>
    </row>
    <row r="1931" spans="1:11" x14ac:dyDescent="0.25">
      <c r="A1931" s="49">
        <v>41506</v>
      </c>
      <c r="B1931" s="48">
        <v>0</v>
      </c>
      <c r="C1931" s="48">
        <v>403.65140000000002</v>
      </c>
      <c r="D1931" s="48">
        <v>403.65140000000002</v>
      </c>
      <c r="E1931" s="48">
        <v>403.65140000000002</v>
      </c>
      <c r="F1931" s="48">
        <v>403.65140000000002</v>
      </c>
      <c r="G1931" s="48"/>
      <c r="H1931" s="48"/>
      <c r="I1931" s="48"/>
      <c r="J1931" s="48"/>
      <c r="K1931" s="48"/>
    </row>
    <row r="1932" spans="1:11" x14ac:dyDescent="0.25">
      <c r="A1932" s="49">
        <v>41507</v>
      </c>
      <c r="B1932" s="48">
        <v>0</v>
      </c>
      <c r="C1932" s="48">
        <v>395.57310000000001</v>
      </c>
      <c r="D1932" s="48">
        <v>395.57310000000001</v>
      </c>
      <c r="E1932" s="48">
        <v>395.57310000000001</v>
      </c>
      <c r="F1932" s="48">
        <v>395.57310000000001</v>
      </c>
      <c r="G1932" s="48"/>
      <c r="H1932" s="48"/>
      <c r="I1932" s="48"/>
      <c r="J1932" s="48"/>
      <c r="K1932" s="48"/>
    </row>
    <row r="1933" spans="1:11" x14ac:dyDescent="0.25">
      <c r="A1933" s="49">
        <v>41508</v>
      </c>
      <c r="B1933" s="48">
        <v>0</v>
      </c>
      <c r="C1933" s="48">
        <v>404.2842</v>
      </c>
      <c r="D1933" s="48">
        <v>404.2842</v>
      </c>
      <c r="E1933" s="48">
        <v>404.2842</v>
      </c>
      <c r="F1933" s="48">
        <v>404.2842</v>
      </c>
      <c r="G1933" s="48"/>
      <c r="H1933" s="48"/>
      <c r="I1933" s="48"/>
      <c r="J1933" s="48"/>
      <c r="K1933" s="48"/>
    </row>
    <row r="1934" spans="1:11" x14ac:dyDescent="0.25">
      <c r="A1934" s="49">
        <v>41509</v>
      </c>
      <c r="B1934" s="48">
        <v>0</v>
      </c>
      <c r="C1934" s="48">
        <v>410.77289999999999</v>
      </c>
      <c r="D1934" s="48">
        <v>410.77289999999999</v>
      </c>
      <c r="E1934" s="48">
        <v>410.77289999999999</v>
      </c>
      <c r="F1934" s="48">
        <v>410.77289999999999</v>
      </c>
      <c r="G1934" s="48"/>
      <c r="H1934" s="48"/>
      <c r="I1934" s="48"/>
      <c r="J1934" s="48"/>
      <c r="K1934" s="48"/>
    </row>
    <row r="1935" spans="1:11" x14ac:dyDescent="0.25">
      <c r="A1935" s="49">
        <v>41512</v>
      </c>
      <c r="B1935" s="48">
        <v>0</v>
      </c>
      <c r="C1935" s="48">
        <v>398.0093</v>
      </c>
      <c r="D1935" s="48">
        <v>398.0093</v>
      </c>
      <c r="E1935" s="48">
        <v>398.0093</v>
      </c>
      <c r="F1935" s="48">
        <v>398.0093</v>
      </c>
      <c r="G1935" s="48"/>
      <c r="H1935" s="48"/>
      <c r="I1935" s="48"/>
      <c r="J1935" s="48"/>
      <c r="K1935" s="48"/>
    </row>
    <row r="1936" spans="1:11" x14ac:dyDescent="0.25">
      <c r="A1936" s="49">
        <v>41513</v>
      </c>
      <c r="B1936" s="48">
        <v>0</v>
      </c>
      <c r="C1936" s="48">
        <v>365.38839999999999</v>
      </c>
      <c r="D1936" s="48">
        <v>365.38839999999999</v>
      </c>
      <c r="E1936" s="48">
        <v>365.38839999999999</v>
      </c>
      <c r="F1936" s="48">
        <v>365.38839999999999</v>
      </c>
      <c r="G1936" s="48"/>
      <c r="H1936" s="48"/>
      <c r="I1936" s="48"/>
      <c r="J1936" s="48"/>
      <c r="K1936" s="48"/>
    </row>
    <row r="1937" spans="1:11" x14ac:dyDescent="0.25">
      <c r="A1937" s="49">
        <v>41514</v>
      </c>
      <c r="B1937" s="48">
        <v>0</v>
      </c>
      <c r="C1937" s="48">
        <v>367.37729999999999</v>
      </c>
      <c r="D1937" s="48">
        <v>367.37729999999999</v>
      </c>
      <c r="E1937" s="48">
        <v>367.37729999999999</v>
      </c>
      <c r="F1937" s="48">
        <v>367.37729999999999</v>
      </c>
      <c r="G1937" s="48"/>
      <c r="H1937" s="48"/>
      <c r="I1937" s="48"/>
      <c r="J1937" s="48"/>
      <c r="K1937" s="48"/>
    </row>
    <row r="1938" spans="1:11" x14ac:dyDescent="0.25">
      <c r="A1938" s="49">
        <v>41515</v>
      </c>
      <c r="B1938" s="48">
        <v>0</v>
      </c>
      <c r="C1938" s="48">
        <v>359.30450000000002</v>
      </c>
      <c r="D1938" s="48">
        <v>359.30450000000002</v>
      </c>
      <c r="E1938" s="48">
        <v>359.30450000000002</v>
      </c>
      <c r="F1938" s="48">
        <v>359.30450000000002</v>
      </c>
      <c r="G1938" s="48"/>
      <c r="H1938" s="48"/>
      <c r="I1938" s="48"/>
      <c r="J1938" s="48"/>
      <c r="K1938" s="48"/>
    </row>
    <row r="1939" spans="1:11" x14ac:dyDescent="0.25">
      <c r="A1939" s="49">
        <v>41516</v>
      </c>
      <c r="B1939" s="48">
        <v>0</v>
      </c>
      <c r="C1939" s="48">
        <v>353.04669999999999</v>
      </c>
      <c r="D1939" s="48">
        <v>353.04669999999999</v>
      </c>
      <c r="E1939" s="48">
        <v>353.04669999999999</v>
      </c>
      <c r="F1939" s="48">
        <v>353.04669999999999</v>
      </c>
      <c r="G1939" s="48"/>
      <c r="H1939" s="48"/>
      <c r="I1939" s="48"/>
      <c r="J1939" s="48"/>
      <c r="K1939" s="48"/>
    </row>
    <row r="1940" spans="1:11" x14ac:dyDescent="0.25">
      <c r="A1940" s="49">
        <v>41520</v>
      </c>
      <c r="B1940" s="48">
        <v>0</v>
      </c>
      <c r="C1940" s="48">
        <v>366.28059999999999</v>
      </c>
      <c r="D1940" s="48">
        <v>366.28059999999999</v>
      </c>
      <c r="E1940" s="48">
        <v>366.28059999999999</v>
      </c>
      <c r="F1940" s="48">
        <v>366.28059999999999</v>
      </c>
      <c r="G1940" s="48"/>
      <c r="H1940" s="48"/>
      <c r="I1940" s="48"/>
      <c r="J1940" s="48"/>
      <c r="K1940" s="48"/>
    </row>
    <row r="1941" spans="1:11" x14ac:dyDescent="0.25">
      <c r="A1941" s="49">
        <v>41521</v>
      </c>
      <c r="B1941" s="48">
        <v>0</v>
      </c>
      <c r="C1941" s="48">
        <v>367.68830000000003</v>
      </c>
      <c r="D1941" s="48">
        <v>367.68830000000003</v>
      </c>
      <c r="E1941" s="48">
        <v>367.68830000000003</v>
      </c>
      <c r="F1941" s="48">
        <v>367.68830000000003</v>
      </c>
      <c r="G1941" s="48"/>
      <c r="H1941" s="48"/>
      <c r="I1941" s="48"/>
      <c r="J1941" s="48"/>
      <c r="K1941" s="48"/>
    </row>
    <row r="1942" spans="1:11" x14ac:dyDescent="0.25">
      <c r="A1942" s="49">
        <v>41522</v>
      </c>
      <c r="B1942" s="48">
        <v>0</v>
      </c>
      <c r="C1942" s="48">
        <v>376.01060000000001</v>
      </c>
      <c r="D1942" s="48">
        <v>376.01060000000001</v>
      </c>
      <c r="E1942" s="48">
        <v>376.01060000000001</v>
      </c>
      <c r="F1942" s="48">
        <v>376.01060000000001</v>
      </c>
      <c r="G1942" s="48"/>
      <c r="H1942" s="48"/>
      <c r="I1942" s="48"/>
      <c r="J1942" s="48"/>
      <c r="K1942" s="48"/>
    </row>
    <row r="1943" spans="1:11" x14ac:dyDescent="0.25">
      <c r="A1943" s="49">
        <v>41523</v>
      </c>
      <c r="B1943" s="48">
        <v>0</v>
      </c>
      <c r="C1943" s="48">
        <v>374.11259999999999</v>
      </c>
      <c r="D1943" s="48">
        <v>374.11259999999999</v>
      </c>
      <c r="E1943" s="48">
        <v>374.11259999999999</v>
      </c>
      <c r="F1943" s="48">
        <v>374.11259999999999</v>
      </c>
      <c r="G1943" s="48"/>
      <c r="H1943" s="48"/>
      <c r="I1943" s="48"/>
      <c r="J1943" s="48"/>
      <c r="K1943" s="48"/>
    </row>
    <row r="1944" spans="1:11" x14ac:dyDescent="0.25">
      <c r="A1944" s="49">
        <v>41526</v>
      </c>
      <c r="B1944" s="48">
        <v>0</v>
      </c>
      <c r="C1944" s="48">
        <v>386.84640000000002</v>
      </c>
      <c r="D1944" s="48">
        <v>386.84640000000002</v>
      </c>
      <c r="E1944" s="48">
        <v>386.84640000000002</v>
      </c>
      <c r="F1944" s="48">
        <v>386.84640000000002</v>
      </c>
      <c r="G1944" s="48"/>
      <c r="H1944" s="48"/>
      <c r="I1944" s="48"/>
      <c r="J1944" s="48"/>
      <c r="K1944" s="48"/>
    </row>
    <row r="1945" spans="1:11" x14ac:dyDescent="0.25">
      <c r="A1945" s="49">
        <v>41527</v>
      </c>
      <c r="B1945" s="48">
        <v>0</v>
      </c>
      <c r="C1945" s="48">
        <v>400.01479999999998</v>
      </c>
      <c r="D1945" s="48">
        <v>400.01479999999998</v>
      </c>
      <c r="E1945" s="48">
        <v>400.01479999999998</v>
      </c>
      <c r="F1945" s="48">
        <v>400.01479999999998</v>
      </c>
      <c r="G1945" s="48"/>
      <c r="H1945" s="48"/>
      <c r="I1945" s="48"/>
      <c r="J1945" s="48"/>
      <c r="K1945" s="48"/>
    </row>
    <row r="1946" spans="1:11" x14ac:dyDescent="0.25">
      <c r="A1946" s="49">
        <v>41528</v>
      </c>
      <c r="B1946" s="48">
        <v>0</v>
      </c>
      <c r="C1946" s="48">
        <v>413.0077</v>
      </c>
      <c r="D1946" s="48">
        <v>413.0077</v>
      </c>
      <c r="E1946" s="48">
        <v>413.0077</v>
      </c>
      <c r="F1946" s="48">
        <v>413.0077</v>
      </c>
      <c r="G1946" s="48"/>
      <c r="H1946" s="48"/>
      <c r="I1946" s="48"/>
      <c r="J1946" s="48"/>
      <c r="K1946" s="48"/>
    </row>
    <row r="1947" spans="1:11" x14ac:dyDescent="0.25">
      <c r="A1947" s="49">
        <v>41529</v>
      </c>
      <c r="B1947" s="48">
        <v>0</v>
      </c>
      <c r="C1947" s="48">
        <v>406.83460000000002</v>
      </c>
      <c r="D1947" s="48">
        <v>406.83460000000002</v>
      </c>
      <c r="E1947" s="48">
        <v>406.83460000000002</v>
      </c>
      <c r="F1947" s="48">
        <v>406.83460000000002</v>
      </c>
      <c r="G1947" s="48"/>
      <c r="H1947" s="48"/>
      <c r="I1947" s="48"/>
      <c r="J1947" s="48"/>
      <c r="K1947" s="48"/>
    </row>
    <row r="1948" spans="1:11" x14ac:dyDescent="0.25">
      <c r="A1948" s="49">
        <v>41530</v>
      </c>
      <c r="B1948" s="48">
        <v>0</v>
      </c>
      <c r="C1948" s="48">
        <v>411.51900000000001</v>
      </c>
      <c r="D1948" s="48">
        <v>411.51900000000001</v>
      </c>
      <c r="E1948" s="48">
        <v>411.51900000000001</v>
      </c>
      <c r="F1948" s="48">
        <v>411.51900000000001</v>
      </c>
      <c r="G1948" s="48"/>
      <c r="H1948" s="48"/>
      <c r="I1948" s="48"/>
      <c r="J1948" s="48"/>
      <c r="K1948" s="48"/>
    </row>
    <row r="1949" spans="1:11" x14ac:dyDescent="0.25">
      <c r="A1949" s="49">
        <v>41533</v>
      </c>
      <c r="B1949" s="48">
        <v>0</v>
      </c>
      <c r="C1949" s="48">
        <v>415.4982</v>
      </c>
      <c r="D1949" s="48">
        <v>415.4982</v>
      </c>
      <c r="E1949" s="48">
        <v>415.4982</v>
      </c>
      <c r="F1949" s="48">
        <v>415.4982</v>
      </c>
      <c r="G1949" s="48"/>
      <c r="H1949" s="48"/>
      <c r="I1949" s="48"/>
      <c r="J1949" s="48"/>
      <c r="K1949" s="48"/>
    </row>
    <row r="1950" spans="1:11" x14ac:dyDescent="0.25">
      <c r="A1950" s="49">
        <v>41534</v>
      </c>
      <c r="B1950" s="48">
        <v>0</v>
      </c>
      <c r="C1950" s="48">
        <v>421.1857</v>
      </c>
      <c r="D1950" s="48">
        <v>421.1857</v>
      </c>
      <c r="E1950" s="48">
        <v>421.1857</v>
      </c>
      <c r="F1950" s="48">
        <v>421.1857</v>
      </c>
      <c r="G1950" s="48"/>
      <c r="H1950" s="48"/>
      <c r="I1950" s="48"/>
      <c r="J1950" s="48"/>
      <c r="K1950" s="48"/>
    </row>
    <row r="1951" spans="1:11" x14ac:dyDescent="0.25">
      <c r="A1951" s="49">
        <v>41535</v>
      </c>
      <c r="B1951" s="48">
        <v>0</v>
      </c>
      <c r="C1951" s="48">
        <v>435.4076</v>
      </c>
      <c r="D1951" s="48">
        <v>435.4076</v>
      </c>
      <c r="E1951" s="48">
        <v>435.4076</v>
      </c>
      <c r="F1951" s="48">
        <v>435.4076</v>
      </c>
      <c r="G1951" s="48"/>
      <c r="H1951" s="48"/>
      <c r="I1951" s="48"/>
      <c r="J1951" s="48"/>
      <c r="K1951" s="48"/>
    </row>
    <row r="1952" spans="1:11" x14ac:dyDescent="0.25">
      <c r="A1952" s="49">
        <v>41536</v>
      </c>
      <c r="B1952" s="48">
        <v>0</v>
      </c>
      <c r="C1952" s="48">
        <v>438.8929</v>
      </c>
      <c r="D1952" s="48">
        <v>438.8929</v>
      </c>
      <c r="E1952" s="48">
        <v>438.8929</v>
      </c>
      <c r="F1952" s="48">
        <v>438.8929</v>
      </c>
      <c r="G1952" s="48"/>
      <c r="H1952" s="48"/>
      <c r="I1952" s="48"/>
      <c r="J1952" s="48"/>
      <c r="K1952" s="48"/>
    </row>
    <row r="1953" spans="1:11" x14ac:dyDescent="0.25">
      <c r="A1953" s="49">
        <v>41537</v>
      </c>
      <c r="B1953" s="48">
        <v>0</v>
      </c>
      <c r="C1953" s="48">
        <v>431.83819999999997</v>
      </c>
      <c r="D1953" s="48">
        <v>431.83819999999997</v>
      </c>
      <c r="E1953" s="48">
        <v>431.83819999999997</v>
      </c>
      <c r="F1953" s="48">
        <v>431.83819999999997</v>
      </c>
      <c r="G1953" s="48"/>
      <c r="H1953" s="48"/>
      <c r="I1953" s="48"/>
      <c r="J1953" s="48"/>
      <c r="K1953" s="48"/>
    </row>
    <row r="1954" spans="1:11" x14ac:dyDescent="0.25">
      <c r="A1954" s="49">
        <v>41540</v>
      </c>
      <c r="B1954" s="48">
        <v>0</v>
      </c>
      <c r="C1954" s="48">
        <v>425.50310000000002</v>
      </c>
      <c r="D1954" s="48">
        <v>425.50310000000002</v>
      </c>
      <c r="E1954" s="48">
        <v>425.50310000000002</v>
      </c>
      <c r="F1954" s="48">
        <v>425.50310000000002</v>
      </c>
      <c r="G1954" s="48"/>
      <c r="H1954" s="48"/>
      <c r="I1954" s="48"/>
      <c r="J1954" s="48"/>
      <c r="K1954" s="48"/>
    </row>
    <row r="1955" spans="1:11" x14ac:dyDescent="0.25">
      <c r="A1955" s="49">
        <v>41541</v>
      </c>
      <c r="B1955" s="48">
        <v>0</v>
      </c>
      <c r="C1955" s="48">
        <v>427.43150000000003</v>
      </c>
      <c r="D1955" s="48">
        <v>427.43150000000003</v>
      </c>
      <c r="E1955" s="48">
        <v>427.43150000000003</v>
      </c>
      <c r="F1955" s="48">
        <v>427.43150000000003</v>
      </c>
      <c r="G1955" s="48"/>
      <c r="H1955" s="48"/>
      <c r="I1955" s="48"/>
      <c r="J1955" s="48"/>
      <c r="K1955" s="48"/>
    </row>
    <row r="1956" spans="1:11" x14ac:dyDescent="0.25">
      <c r="A1956" s="49">
        <v>41542</v>
      </c>
      <c r="B1956" s="48">
        <v>0</v>
      </c>
      <c r="C1956" s="48">
        <v>429.57830000000001</v>
      </c>
      <c r="D1956" s="48">
        <v>429.57830000000001</v>
      </c>
      <c r="E1956" s="48">
        <v>429.57830000000001</v>
      </c>
      <c r="F1956" s="48">
        <v>429.57830000000001</v>
      </c>
      <c r="G1956" s="48"/>
      <c r="H1956" s="48"/>
      <c r="I1956" s="48"/>
      <c r="J1956" s="48"/>
      <c r="K1956" s="48"/>
    </row>
    <row r="1957" spans="1:11" x14ac:dyDescent="0.25">
      <c r="A1957" s="49">
        <v>41543</v>
      </c>
      <c r="B1957" s="48">
        <v>0</v>
      </c>
      <c r="C1957" s="48">
        <v>435.6558</v>
      </c>
      <c r="D1957" s="48">
        <v>435.6558</v>
      </c>
      <c r="E1957" s="48">
        <v>435.6558</v>
      </c>
      <c r="F1957" s="48">
        <v>435.6558</v>
      </c>
      <c r="G1957" s="48"/>
      <c r="H1957" s="48"/>
      <c r="I1957" s="48"/>
      <c r="J1957" s="48"/>
      <c r="K1957" s="48"/>
    </row>
    <row r="1958" spans="1:11" x14ac:dyDescent="0.25">
      <c r="A1958" s="49">
        <v>41544</v>
      </c>
      <c r="B1958" s="48">
        <v>0</v>
      </c>
      <c r="C1958" s="48">
        <v>418.22329999999999</v>
      </c>
      <c r="D1958" s="48">
        <v>418.22329999999999</v>
      </c>
      <c r="E1958" s="48">
        <v>418.22329999999999</v>
      </c>
      <c r="F1958" s="48">
        <v>418.22329999999999</v>
      </c>
      <c r="G1958" s="48"/>
      <c r="H1958" s="48"/>
      <c r="I1958" s="48"/>
      <c r="J1958" s="48"/>
      <c r="K1958" s="48"/>
    </row>
    <row r="1959" spans="1:11" x14ac:dyDescent="0.25">
      <c r="A1959" s="49">
        <v>41547</v>
      </c>
      <c r="B1959" s="48">
        <v>0</v>
      </c>
      <c r="C1959" s="48">
        <v>402.17619999999999</v>
      </c>
      <c r="D1959" s="48">
        <v>402.17619999999999</v>
      </c>
      <c r="E1959" s="48">
        <v>402.17619999999999</v>
      </c>
      <c r="F1959" s="48">
        <v>402.17619999999999</v>
      </c>
      <c r="G1959" s="48"/>
      <c r="H1959" s="48"/>
      <c r="I1959" s="48"/>
      <c r="J1959" s="48"/>
      <c r="K1959" s="48"/>
    </row>
    <row r="1960" spans="1:11" x14ac:dyDescent="0.25">
      <c r="A1960" s="49">
        <v>41548</v>
      </c>
      <c r="B1960" s="48">
        <v>0</v>
      </c>
      <c r="C1960" s="48">
        <v>414.2878</v>
      </c>
      <c r="D1960" s="48">
        <v>414.2878</v>
      </c>
      <c r="E1960" s="48">
        <v>414.2878</v>
      </c>
      <c r="F1960" s="48">
        <v>414.2878</v>
      </c>
      <c r="G1960" s="48"/>
      <c r="H1960" s="48"/>
      <c r="I1960" s="48"/>
      <c r="J1960" s="48"/>
      <c r="K1960" s="48"/>
    </row>
    <row r="1961" spans="1:11" x14ac:dyDescent="0.25">
      <c r="A1961" s="49">
        <v>41549</v>
      </c>
      <c r="B1961" s="48">
        <v>0</v>
      </c>
      <c r="C1961" s="48">
        <v>402.56150000000002</v>
      </c>
      <c r="D1961" s="48">
        <v>402.56150000000002</v>
      </c>
      <c r="E1961" s="48">
        <v>402.56150000000002</v>
      </c>
      <c r="F1961" s="48">
        <v>402.56150000000002</v>
      </c>
      <c r="G1961" s="48"/>
      <c r="H1961" s="48"/>
      <c r="I1961" s="48"/>
      <c r="J1961" s="48"/>
      <c r="K1961" s="48"/>
    </row>
    <row r="1962" spans="1:11" x14ac:dyDescent="0.25">
      <c r="A1962" s="49">
        <v>41550</v>
      </c>
      <c r="B1962" s="48">
        <v>0</v>
      </c>
      <c r="C1962" s="48">
        <v>390.17070000000001</v>
      </c>
      <c r="D1962" s="48">
        <v>390.17070000000001</v>
      </c>
      <c r="E1962" s="48">
        <v>390.17070000000001</v>
      </c>
      <c r="F1962" s="48">
        <v>390.17070000000001</v>
      </c>
      <c r="G1962" s="48"/>
      <c r="H1962" s="48"/>
      <c r="I1962" s="48"/>
      <c r="J1962" s="48"/>
      <c r="K1962" s="48"/>
    </row>
    <row r="1963" spans="1:11" x14ac:dyDescent="0.25">
      <c r="A1963" s="49">
        <v>41551</v>
      </c>
      <c r="B1963" s="48">
        <v>0</v>
      </c>
      <c r="C1963" s="48">
        <v>392.04500000000002</v>
      </c>
      <c r="D1963" s="48">
        <v>392.04500000000002</v>
      </c>
      <c r="E1963" s="48">
        <v>392.04500000000002</v>
      </c>
      <c r="F1963" s="48">
        <v>392.04500000000002</v>
      </c>
      <c r="G1963" s="48"/>
      <c r="H1963" s="48"/>
      <c r="I1963" s="48"/>
      <c r="J1963" s="48"/>
      <c r="K1963" s="48"/>
    </row>
    <row r="1964" spans="1:11" x14ac:dyDescent="0.25">
      <c r="A1964" s="49">
        <v>41554</v>
      </c>
      <c r="B1964" s="48">
        <v>0</v>
      </c>
      <c r="C1964" s="48">
        <v>363.65129999999999</v>
      </c>
      <c r="D1964" s="48">
        <v>363.65129999999999</v>
      </c>
      <c r="E1964" s="48">
        <v>363.65129999999999</v>
      </c>
      <c r="F1964" s="48">
        <v>363.65129999999999</v>
      </c>
      <c r="G1964" s="48"/>
      <c r="H1964" s="48"/>
      <c r="I1964" s="48"/>
      <c r="J1964" s="48"/>
      <c r="K1964" s="48"/>
    </row>
    <row r="1965" spans="1:11" x14ac:dyDescent="0.25">
      <c r="A1965" s="49">
        <v>41555</v>
      </c>
      <c r="B1965" s="48">
        <v>0</v>
      </c>
      <c r="C1965" s="48">
        <v>348.82510000000002</v>
      </c>
      <c r="D1965" s="48">
        <v>348.82510000000002</v>
      </c>
      <c r="E1965" s="48">
        <v>348.82510000000002</v>
      </c>
      <c r="F1965" s="48">
        <v>348.82510000000002</v>
      </c>
      <c r="G1965" s="48"/>
      <c r="H1965" s="48"/>
      <c r="I1965" s="48"/>
      <c r="J1965" s="48"/>
      <c r="K1965" s="48"/>
    </row>
    <row r="1966" spans="1:11" x14ac:dyDescent="0.25">
      <c r="A1966" s="49">
        <v>41556</v>
      </c>
      <c r="B1966" s="48">
        <v>0</v>
      </c>
      <c r="C1966" s="48">
        <v>357.52390000000003</v>
      </c>
      <c r="D1966" s="48">
        <v>357.52390000000003</v>
      </c>
      <c r="E1966" s="48">
        <v>357.52390000000003</v>
      </c>
      <c r="F1966" s="48">
        <v>357.52390000000003</v>
      </c>
      <c r="G1966" s="48"/>
      <c r="H1966" s="48"/>
      <c r="I1966" s="48"/>
      <c r="J1966" s="48"/>
      <c r="K1966" s="48"/>
    </row>
    <row r="1967" spans="1:11" x14ac:dyDescent="0.25">
      <c r="A1967" s="49">
        <v>41557</v>
      </c>
      <c r="B1967" s="48">
        <v>0</v>
      </c>
      <c r="C1967" s="48">
        <v>392.4477</v>
      </c>
      <c r="D1967" s="48">
        <v>392.4477</v>
      </c>
      <c r="E1967" s="48">
        <v>392.4477</v>
      </c>
      <c r="F1967" s="48">
        <v>392.4477</v>
      </c>
      <c r="G1967" s="48"/>
      <c r="H1967" s="48"/>
      <c r="I1967" s="48"/>
      <c r="J1967" s="48"/>
      <c r="K1967" s="48"/>
    </row>
    <row r="1968" spans="1:11" x14ac:dyDescent="0.25">
      <c r="A1968" s="49">
        <v>41558</v>
      </c>
      <c r="B1968" s="48">
        <v>0</v>
      </c>
      <c r="C1968" s="48">
        <v>398.25720000000001</v>
      </c>
      <c r="D1968" s="48">
        <v>398.25720000000001</v>
      </c>
      <c r="E1968" s="48">
        <v>398.25720000000001</v>
      </c>
      <c r="F1968" s="48">
        <v>398.25720000000001</v>
      </c>
      <c r="G1968" s="48"/>
      <c r="H1968" s="48"/>
      <c r="I1968" s="48"/>
      <c r="J1968" s="48"/>
      <c r="K1968" s="48"/>
    </row>
    <row r="1969" spans="1:11" x14ac:dyDescent="0.25">
      <c r="A1969" s="49">
        <v>41561</v>
      </c>
      <c r="B1969" s="48">
        <v>0</v>
      </c>
      <c r="C1969" s="48">
        <v>394.84750000000003</v>
      </c>
      <c r="D1969" s="48">
        <v>394.84750000000003</v>
      </c>
      <c r="E1969" s="48">
        <v>394.84750000000003</v>
      </c>
      <c r="F1969" s="48">
        <v>394.84750000000003</v>
      </c>
      <c r="G1969" s="48"/>
      <c r="H1969" s="48"/>
      <c r="I1969" s="48"/>
      <c r="J1969" s="48"/>
      <c r="K1969" s="48"/>
    </row>
    <row r="1970" spans="1:11" x14ac:dyDescent="0.25">
      <c r="A1970" s="49">
        <v>41562</v>
      </c>
      <c r="B1970" s="48">
        <v>0</v>
      </c>
      <c r="C1970" s="48">
        <v>372.98790000000002</v>
      </c>
      <c r="D1970" s="48">
        <v>372.98790000000002</v>
      </c>
      <c r="E1970" s="48">
        <v>372.98790000000002</v>
      </c>
      <c r="F1970" s="48">
        <v>372.98790000000002</v>
      </c>
      <c r="G1970" s="48"/>
      <c r="H1970" s="48"/>
      <c r="I1970" s="48"/>
      <c r="J1970" s="48"/>
      <c r="K1970" s="48"/>
    </row>
    <row r="1971" spans="1:11" x14ac:dyDescent="0.25">
      <c r="A1971" s="49">
        <v>41563</v>
      </c>
      <c r="B1971" s="48">
        <v>0</v>
      </c>
      <c r="C1971" s="48">
        <v>414.66730000000001</v>
      </c>
      <c r="D1971" s="48">
        <v>414.66730000000001</v>
      </c>
      <c r="E1971" s="48">
        <v>414.66730000000001</v>
      </c>
      <c r="F1971" s="48">
        <v>414.66730000000001</v>
      </c>
      <c r="G1971" s="48"/>
      <c r="H1971" s="48"/>
      <c r="I1971" s="48"/>
      <c r="J1971" s="48"/>
      <c r="K1971" s="48"/>
    </row>
    <row r="1972" spans="1:11" x14ac:dyDescent="0.25">
      <c r="A1972" s="49">
        <v>41564</v>
      </c>
      <c r="B1972" s="48">
        <v>0</v>
      </c>
      <c r="C1972" s="48">
        <v>438.26389999999998</v>
      </c>
      <c r="D1972" s="48">
        <v>438.26389999999998</v>
      </c>
      <c r="E1972" s="48">
        <v>438.26389999999998</v>
      </c>
      <c r="F1972" s="48">
        <v>438.26389999999998</v>
      </c>
      <c r="G1972" s="48"/>
      <c r="H1972" s="48"/>
      <c r="I1972" s="48"/>
      <c r="J1972" s="48"/>
      <c r="K1972" s="48"/>
    </row>
    <row r="1973" spans="1:11" x14ac:dyDescent="0.25">
      <c r="A1973" s="49">
        <v>41565</v>
      </c>
      <c r="B1973" s="48">
        <v>0</v>
      </c>
      <c r="C1973" s="48">
        <v>439.68849999999998</v>
      </c>
      <c r="D1973" s="48">
        <v>439.68849999999998</v>
      </c>
      <c r="E1973" s="48">
        <v>439.68849999999998</v>
      </c>
      <c r="F1973" s="48">
        <v>439.68849999999998</v>
      </c>
      <c r="G1973" s="48"/>
      <c r="H1973" s="48"/>
      <c r="I1973" s="48"/>
      <c r="J1973" s="48"/>
      <c r="K1973" s="48"/>
    </row>
    <row r="1974" spans="1:11" x14ac:dyDescent="0.25">
      <c r="A1974" s="49">
        <v>41568</v>
      </c>
      <c r="B1974" s="48">
        <v>0</v>
      </c>
      <c r="C1974" s="48">
        <v>440.5942</v>
      </c>
      <c r="D1974" s="48">
        <v>440.5942</v>
      </c>
      <c r="E1974" s="48">
        <v>440.5942</v>
      </c>
      <c r="F1974" s="48">
        <v>440.5942</v>
      </c>
      <c r="G1974" s="48"/>
      <c r="H1974" s="48"/>
      <c r="I1974" s="48"/>
      <c r="J1974" s="48"/>
      <c r="K1974" s="48"/>
    </row>
    <row r="1975" spans="1:11" x14ac:dyDescent="0.25">
      <c r="A1975" s="49">
        <v>41569</v>
      </c>
      <c r="B1975" s="48">
        <v>0</v>
      </c>
      <c r="C1975" s="48">
        <v>439.30470000000003</v>
      </c>
      <c r="D1975" s="48">
        <v>439.30470000000003</v>
      </c>
      <c r="E1975" s="48">
        <v>439.30470000000003</v>
      </c>
      <c r="F1975" s="48">
        <v>439.30470000000003</v>
      </c>
      <c r="G1975" s="48"/>
      <c r="H1975" s="48"/>
      <c r="I1975" s="48"/>
      <c r="J1975" s="48"/>
      <c r="K1975" s="48"/>
    </row>
    <row r="1976" spans="1:11" x14ac:dyDescent="0.25">
      <c r="A1976" s="49">
        <v>41570</v>
      </c>
      <c r="B1976" s="48">
        <v>0</v>
      </c>
      <c r="C1976" s="48">
        <v>433.79790000000003</v>
      </c>
      <c r="D1976" s="48">
        <v>433.79790000000003</v>
      </c>
      <c r="E1976" s="48">
        <v>433.79790000000003</v>
      </c>
      <c r="F1976" s="48">
        <v>433.79790000000003</v>
      </c>
      <c r="G1976" s="48"/>
      <c r="H1976" s="48"/>
      <c r="I1976" s="48"/>
      <c r="J1976" s="48"/>
      <c r="K1976" s="48"/>
    </row>
    <row r="1977" spans="1:11" x14ac:dyDescent="0.25">
      <c r="A1977" s="49">
        <v>41571</v>
      </c>
      <c r="B1977" s="48">
        <v>0</v>
      </c>
      <c r="C1977" s="48">
        <v>443.42840000000001</v>
      </c>
      <c r="D1977" s="48">
        <v>443.42840000000001</v>
      </c>
      <c r="E1977" s="48">
        <v>443.42840000000001</v>
      </c>
      <c r="F1977" s="48">
        <v>443.42840000000001</v>
      </c>
      <c r="G1977" s="48"/>
      <c r="H1977" s="48"/>
      <c r="I1977" s="48"/>
      <c r="J1977" s="48"/>
      <c r="K1977" s="48"/>
    </row>
    <row r="1978" spans="1:11" x14ac:dyDescent="0.25">
      <c r="A1978" s="49">
        <v>41572</v>
      </c>
      <c r="B1978" s="48">
        <v>0</v>
      </c>
      <c r="C1978" s="48">
        <v>442.62349999999998</v>
      </c>
      <c r="D1978" s="48">
        <v>442.62349999999998</v>
      </c>
      <c r="E1978" s="48">
        <v>442.62349999999998</v>
      </c>
      <c r="F1978" s="48">
        <v>442.62349999999998</v>
      </c>
      <c r="G1978" s="48"/>
      <c r="H1978" s="48"/>
      <c r="I1978" s="48"/>
      <c r="J1978" s="48"/>
      <c r="K1978" s="48"/>
    </row>
    <row r="1979" spans="1:11" x14ac:dyDescent="0.25">
      <c r="A1979" s="49">
        <v>41575</v>
      </c>
      <c r="B1979" s="48">
        <v>0</v>
      </c>
      <c r="C1979" s="48">
        <v>440.65370000000001</v>
      </c>
      <c r="D1979" s="48">
        <v>440.65370000000001</v>
      </c>
      <c r="E1979" s="48">
        <v>440.65370000000001</v>
      </c>
      <c r="F1979" s="48">
        <v>440.65370000000001</v>
      </c>
      <c r="G1979" s="48"/>
      <c r="H1979" s="48"/>
      <c r="I1979" s="48"/>
      <c r="J1979" s="48"/>
      <c r="K1979" s="48"/>
    </row>
    <row r="1980" spans="1:11" x14ac:dyDescent="0.25">
      <c r="A1980" s="49">
        <v>41576</v>
      </c>
      <c r="B1980" s="48">
        <v>0</v>
      </c>
      <c r="C1980" s="48">
        <v>443.4975</v>
      </c>
      <c r="D1980" s="48">
        <v>443.4975</v>
      </c>
      <c r="E1980" s="48">
        <v>443.4975</v>
      </c>
      <c r="F1980" s="48">
        <v>443.4975</v>
      </c>
      <c r="G1980" s="48"/>
      <c r="H1980" s="48"/>
      <c r="I1980" s="48"/>
      <c r="J1980" s="48"/>
      <c r="K1980" s="48"/>
    </row>
    <row r="1981" spans="1:11" x14ac:dyDescent="0.25">
      <c r="A1981" s="49">
        <v>41577</v>
      </c>
      <c r="B1981" s="48">
        <v>0</v>
      </c>
      <c r="C1981" s="48">
        <v>438.49099999999999</v>
      </c>
      <c r="D1981" s="48">
        <v>438.49099999999999</v>
      </c>
      <c r="E1981" s="48">
        <v>438.49099999999999</v>
      </c>
      <c r="F1981" s="48">
        <v>438.49099999999999</v>
      </c>
      <c r="G1981" s="48"/>
      <c r="H1981" s="48"/>
      <c r="I1981" s="48"/>
      <c r="J1981" s="48"/>
      <c r="K1981" s="48"/>
    </row>
    <row r="1982" spans="1:11" x14ac:dyDescent="0.25">
      <c r="A1982" s="49">
        <v>41578</v>
      </c>
      <c r="B1982" s="48">
        <v>0</v>
      </c>
      <c r="C1982" s="48">
        <v>441.33870000000002</v>
      </c>
      <c r="D1982" s="48">
        <v>441.33870000000002</v>
      </c>
      <c r="E1982" s="48">
        <v>441.33870000000002</v>
      </c>
      <c r="F1982" s="48">
        <v>441.33870000000002</v>
      </c>
      <c r="G1982" s="48"/>
      <c r="H1982" s="48"/>
      <c r="I1982" s="48"/>
      <c r="J1982" s="48"/>
      <c r="K1982" s="48"/>
    </row>
    <row r="1983" spans="1:11" x14ac:dyDescent="0.25">
      <c r="A1983" s="49">
        <v>41579</v>
      </c>
      <c r="B1983" s="48">
        <v>0</v>
      </c>
      <c r="C1983" s="48">
        <v>444.13339999999999</v>
      </c>
      <c r="D1983" s="48">
        <v>444.13339999999999</v>
      </c>
      <c r="E1983" s="48">
        <v>444.13339999999999</v>
      </c>
      <c r="F1983" s="48">
        <v>444.13339999999999</v>
      </c>
      <c r="G1983" s="48"/>
      <c r="H1983" s="48"/>
      <c r="I1983" s="48"/>
      <c r="J1983" s="48"/>
      <c r="K1983" s="48"/>
    </row>
    <row r="1984" spans="1:11" x14ac:dyDescent="0.25">
      <c r="A1984" s="49">
        <v>41582</v>
      </c>
      <c r="B1984" s="48">
        <v>0</v>
      </c>
      <c r="C1984" s="48">
        <v>454.4502</v>
      </c>
      <c r="D1984" s="48">
        <v>454.4502</v>
      </c>
      <c r="E1984" s="48">
        <v>454.4502</v>
      </c>
      <c r="F1984" s="48">
        <v>454.4502</v>
      </c>
      <c r="G1984" s="48"/>
      <c r="H1984" s="48"/>
      <c r="I1984" s="48"/>
      <c r="J1984" s="48"/>
      <c r="K1984" s="48"/>
    </row>
    <row r="1985" spans="1:11" x14ac:dyDescent="0.25">
      <c r="A1985" s="49">
        <v>41583</v>
      </c>
      <c r="B1985" s="48">
        <v>0</v>
      </c>
      <c r="C1985" s="48">
        <v>457.18689999999998</v>
      </c>
      <c r="D1985" s="48">
        <v>457.18689999999998</v>
      </c>
      <c r="E1985" s="48">
        <v>457.18689999999998</v>
      </c>
      <c r="F1985" s="48">
        <v>457.18689999999998</v>
      </c>
      <c r="G1985" s="48"/>
      <c r="H1985" s="48"/>
      <c r="I1985" s="48"/>
      <c r="J1985" s="48"/>
      <c r="K1985" s="48"/>
    </row>
    <row r="1986" spans="1:11" x14ac:dyDescent="0.25">
      <c r="A1986" s="49">
        <v>41584</v>
      </c>
      <c r="B1986" s="48">
        <v>0</v>
      </c>
      <c r="C1986" s="48">
        <v>462.8073</v>
      </c>
      <c r="D1986" s="48">
        <v>462.8073</v>
      </c>
      <c r="E1986" s="48">
        <v>462.8073</v>
      </c>
      <c r="F1986" s="48">
        <v>462.8073</v>
      </c>
      <c r="G1986" s="48"/>
      <c r="H1986" s="48"/>
      <c r="I1986" s="48"/>
      <c r="J1986" s="48"/>
      <c r="K1986" s="48"/>
    </row>
    <row r="1987" spans="1:11" x14ac:dyDescent="0.25">
      <c r="A1987" s="49">
        <v>41585</v>
      </c>
      <c r="B1987" s="48">
        <v>0</v>
      </c>
      <c r="C1987" s="48">
        <v>445.80369999999999</v>
      </c>
      <c r="D1987" s="48">
        <v>445.80369999999999</v>
      </c>
      <c r="E1987" s="48">
        <v>445.80369999999999</v>
      </c>
      <c r="F1987" s="48">
        <v>445.80369999999999</v>
      </c>
      <c r="G1987" s="48"/>
      <c r="H1987" s="48"/>
      <c r="I1987" s="48"/>
      <c r="J1987" s="48"/>
      <c r="K1987" s="48"/>
    </row>
    <row r="1988" spans="1:11" x14ac:dyDescent="0.25">
      <c r="A1988" s="49">
        <v>41586</v>
      </c>
      <c r="B1988" s="48">
        <v>0</v>
      </c>
      <c r="C1988" s="48">
        <v>465.35860000000002</v>
      </c>
      <c r="D1988" s="48">
        <v>465.35860000000002</v>
      </c>
      <c r="E1988" s="48">
        <v>465.35860000000002</v>
      </c>
      <c r="F1988" s="48">
        <v>465.35860000000002</v>
      </c>
      <c r="G1988" s="48"/>
      <c r="H1988" s="48"/>
      <c r="I1988" s="48"/>
      <c r="J1988" s="48"/>
      <c r="K1988" s="48"/>
    </row>
    <row r="1989" spans="1:11" x14ac:dyDescent="0.25">
      <c r="A1989" s="49">
        <v>41589</v>
      </c>
      <c r="B1989" s="48">
        <v>0</v>
      </c>
      <c r="C1989" s="48">
        <v>468.28960000000001</v>
      </c>
      <c r="D1989" s="48">
        <v>468.28960000000001</v>
      </c>
      <c r="E1989" s="48">
        <v>468.28960000000001</v>
      </c>
      <c r="F1989" s="48">
        <v>468.28960000000001</v>
      </c>
      <c r="G1989" s="48"/>
      <c r="H1989" s="48"/>
      <c r="I1989" s="48"/>
      <c r="J1989" s="48"/>
      <c r="K1989" s="48"/>
    </row>
    <row r="1990" spans="1:11" x14ac:dyDescent="0.25">
      <c r="A1990" s="49">
        <v>41590</v>
      </c>
      <c r="B1990" s="48">
        <v>0</v>
      </c>
      <c r="C1990" s="48">
        <v>468.32850000000002</v>
      </c>
      <c r="D1990" s="48">
        <v>468.32850000000002</v>
      </c>
      <c r="E1990" s="48">
        <v>468.32850000000002</v>
      </c>
      <c r="F1990" s="48">
        <v>468.32850000000002</v>
      </c>
      <c r="G1990" s="48"/>
      <c r="H1990" s="48"/>
      <c r="I1990" s="48"/>
      <c r="J1990" s="48"/>
      <c r="K1990" s="48"/>
    </row>
    <row r="1991" spans="1:11" x14ac:dyDescent="0.25">
      <c r="A1991" s="49">
        <v>41591</v>
      </c>
      <c r="B1991" s="48">
        <v>0</v>
      </c>
      <c r="C1991" s="48">
        <v>472.13810000000001</v>
      </c>
      <c r="D1991" s="48">
        <v>472.13810000000001</v>
      </c>
      <c r="E1991" s="48">
        <v>472.13810000000001</v>
      </c>
      <c r="F1991" s="48">
        <v>472.13810000000001</v>
      </c>
      <c r="G1991" s="48"/>
      <c r="H1991" s="48"/>
      <c r="I1991" s="48"/>
      <c r="J1991" s="48"/>
      <c r="K1991" s="48"/>
    </row>
    <row r="1992" spans="1:11" x14ac:dyDescent="0.25">
      <c r="A1992" s="49">
        <v>41592</v>
      </c>
      <c r="B1992" s="48">
        <v>0</v>
      </c>
      <c r="C1992" s="48">
        <v>476.15199999999999</v>
      </c>
      <c r="D1992" s="48">
        <v>476.15199999999999</v>
      </c>
      <c r="E1992" s="48">
        <v>476.15199999999999</v>
      </c>
      <c r="F1992" s="48">
        <v>476.15199999999999</v>
      </c>
      <c r="G1992" s="48"/>
      <c r="H1992" s="48"/>
      <c r="I1992" s="48"/>
      <c r="J1992" s="48"/>
      <c r="K1992" s="48"/>
    </row>
    <row r="1993" spans="1:11" x14ac:dyDescent="0.25">
      <c r="A1993" s="49">
        <v>41593</v>
      </c>
      <c r="B1993" s="48">
        <v>0</v>
      </c>
      <c r="C1993" s="48">
        <v>481.03899999999999</v>
      </c>
      <c r="D1993" s="48">
        <v>481.03899999999999</v>
      </c>
      <c r="E1993" s="48">
        <v>481.03899999999999</v>
      </c>
      <c r="F1993" s="48">
        <v>481.03899999999999</v>
      </c>
      <c r="G1993" s="48"/>
      <c r="H1993" s="48"/>
      <c r="I1993" s="48"/>
      <c r="J1993" s="48"/>
      <c r="K1993" s="48"/>
    </row>
    <row r="1994" spans="1:11" x14ac:dyDescent="0.25">
      <c r="A1994" s="49">
        <v>41596</v>
      </c>
      <c r="B1994" s="48">
        <v>0</v>
      </c>
      <c r="C1994" s="48">
        <v>481.6986</v>
      </c>
      <c r="D1994" s="48">
        <v>481.6986</v>
      </c>
      <c r="E1994" s="48">
        <v>481.6986</v>
      </c>
      <c r="F1994" s="48">
        <v>481.6986</v>
      </c>
      <c r="G1994" s="48"/>
      <c r="H1994" s="48"/>
      <c r="I1994" s="48"/>
      <c r="J1994" s="48"/>
      <c r="K1994" s="48"/>
    </row>
    <row r="1995" spans="1:11" x14ac:dyDescent="0.25">
      <c r="A1995" s="49">
        <v>41597</v>
      </c>
      <c r="B1995" s="48">
        <v>0</v>
      </c>
      <c r="C1995" s="48">
        <v>475.2654</v>
      </c>
      <c r="D1995" s="48">
        <v>475.2654</v>
      </c>
      <c r="E1995" s="48">
        <v>475.2654</v>
      </c>
      <c r="F1995" s="48">
        <v>475.2654</v>
      </c>
      <c r="G1995" s="48"/>
      <c r="H1995" s="48"/>
      <c r="I1995" s="48"/>
      <c r="J1995" s="48"/>
      <c r="K1995" s="48"/>
    </row>
    <row r="1996" spans="1:11" x14ac:dyDescent="0.25">
      <c r="A1996" s="49">
        <v>41598</v>
      </c>
      <c r="B1996" s="48">
        <v>0</v>
      </c>
      <c r="C1996" s="48">
        <v>484.73809999999997</v>
      </c>
      <c r="D1996" s="48">
        <v>484.73809999999997</v>
      </c>
      <c r="E1996" s="48">
        <v>484.73809999999997</v>
      </c>
      <c r="F1996" s="48">
        <v>484.73809999999997</v>
      </c>
      <c r="G1996" s="48"/>
      <c r="H1996" s="48"/>
      <c r="I1996" s="48"/>
      <c r="J1996" s="48"/>
      <c r="K1996" s="48"/>
    </row>
    <row r="1997" spans="1:11" x14ac:dyDescent="0.25">
      <c r="A1997" s="49">
        <v>41599</v>
      </c>
      <c r="B1997" s="48">
        <v>0</v>
      </c>
      <c r="C1997" s="48">
        <v>501.34039999999999</v>
      </c>
      <c r="D1997" s="48">
        <v>501.34039999999999</v>
      </c>
      <c r="E1997" s="48">
        <v>501.34039999999999</v>
      </c>
      <c r="F1997" s="48">
        <v>501.34039999999999</v>
      </c>
      <c r="G1997" s="48"/>
      <c r="H1997" s="48"/>
      <c r="I1997" s="48"/>
      <c r="J1997" s="48"/>
      <c r="K1997" s="48"/>
    </row>
    <row r="1998" spans="1:11" x14ac:dyDescent="0.25">
      <c r="A1998" s="49">
        <v>41600</v>
      </c>
      <c r="B1998" s="48">
        <v>0</v>
      </c>
      <c r="C1998" s="48">
        <v>508.33789999999999</v>
      </c>
      <c r="D1998" s="48">
        <v>508.33789999999999</v>
      </c>
      <c r="E1998" s="48">
        <v>508.33789999999999</v>
      </c>
      <c r="F1998" s="48">
        <v>508.33789999999999</v>
      </c>
      <c r="G1998" s="48"/>
      <c r="H1998" s="48"/>
      <c r="I1998" s="48"/>
      <c r="J1998" s="48"/>
      <c r="K1998" s="48"/>
    </row>
    <row r="1999" spans="1:11" x14ac:dyDescent="0.25">
      <c r="A1999" s="49">
        <v>41603</v>
      </c>
      <c r="B1999" s="48">
        <v>0</v>
      </c>
      <c r="C1999" s="48">
        <v>505.709</v>
      </c>
      <c r="D1999" s="48">
        <v>505.709</v>
      </c>
      <c r="E1999" s="48">
        <v>505.709</v>
      </c>
      <c r="F1999" s="48">
        <v>505.709</v>
      </c>
      <c r="G1999" s="48"/>
      <c r="H1999" s="48"/>
      <c r="I1999" s="48"/>
      <c r="J1999" s="48"/>
      <c r="K1999" s="48"/>
    </row>
    <row r="2000" spans="1:11" x14ac:dyDescent="0.25">
      <c r="A2000" s="49">
        <v>41604</v>
      </c>
      <c r="B2000" s="48">
        <v>0</v>
      </c>
      <c r="C2000" s="48">
        <v>505.02390000000003</v>
      </c>
      <c r="D2000" s="48">
        <v>505.02390000000003</v>
      </c>
      <c r="E2000" s="48">
        <v>505.02390000000003</v>
      </c>
      <c r="F2000" s="48">
        <v>505.02390000000003</v>
      </c>
      <c r="G2000" s="48"/>
      <c r="H2000" s="48"/>
      <c r="I2000" s="48"/>
      <c r="J2000" s="48"/>
      <c r="K2000" s="48"/>
    </row>
    <row r="2001" spans="1:11" x14ac:dyDescent="0.25">
      <c r="A2001" s="49">
        <v>41605</v>
      </c>
      <c r="B2001" s="48">
        <v>0</v>
      </c>
      <c r="C2001" s="48">
        <v>503.94749999999999</v>
      </c>
      <c r="D2001" s="48">
        <v>503.94749999999999</v>
      </c>
      <c r="E2001" s="48">
        <v>503.94749999999999</v>
      </c>
      <c r="F2001" s="48">
        <v>503.94749999999999</v>
      </c>
      <c r="G2001" s="48"/>
      <c r="H2001" s="48"/>
      <c r="I2001" s="48"/>
      <c r="J2001" s="48"/>
      <c r="K2001" s="48"/>
    </row>
    <row r="2002" spans="1:11" x14ac:dyDescent="0.25">
      <c r="A2002" s="49">
        <v>41607</v>
      </c>
      <c r="B2002" s="48">
        <v>0</v>
      </c>
      <c r="C2002" s="48">
        <v>499.64339999999999</v>
      </c>
      <c r="D2002" s="48">
        <v>499.64339999999999</v>
      </c>
      <c r="E2002" s="48">
        <v>499.64339999999999</v>
      </c>
      <c r="F2002" s="48">
        <v>499.64339999999999</v>
      </c>
      <c r="G2002" s="48"/>
      <c r="H2002" s="48"/>
      <c r="I2002" s="48"/>
      <c r="J2002" s="48"/>
      <c r="K2002" s="48"/>
    </row>
    <row r="2003" spans="1:11" x14ac:dyDescent="0.25">
      <c r="A2003" s="49">
        <v>41610</v>
      </c>
      <c r="B2003" s="48">
        <v>0</v>
      </c>
      <c r="C2003" s="48">
        <v>491.3664</v>
      </c>
      <c r="D2003" s="48">
        <v>491.3664</v>
      </c>
      <c r="E2003" s="48">
        <v>491.3664</v>
      </c>
      <c r="F2003" s="48">
        <v>491.3664</v>
      </c>
      <c r="G2003" s="48"/>
      <c r="H2003" s="48"/>
      <c r="I2003" s="48"/>
      <c r="J2003" s="48"/>
      <c r="K2003" s="48"/>
    </row>
    <row r="2004" spans="1:11" x14ac:dyDescent="0.25">
      <c r="A2004" s="49">
        <v>41611</v>
      </c>
      <c r="B2004" s="48">
        <v>0</v>
      </c>
      <c r="C2004" s="48">
        <v>481.56979999999999</v>
      </c>
      <c r="D2004" s="48">
        <v>481.56979999999999</v>
      </c>
      <c r="E2004" s="48">
        <v>481.56979999999999</v>
      </c>
      <c r="F2004" s="48">
        <v>481.56979999999999</v>
      </c>
      <c r="G2004" s="48"/>
      <c r="H2004" s="48"/>
      <c r="I2004" s="48"/>
      <c r="J2004" s="48"/>
      <c r="K2004" s="48"/>
    </row>
    <row r="2005" spans="1:11" x14ac:dyDescent="0.25">
      <c r="A2005" s="49">
        <v>41612</v>
      </c>
      <c r="B2005" s="48">
        <v>0</v>
      </c>
      <c r="C2005" s="48">
        <v>487.74090000000001</v>
      </c>
      <c r="D2005" s="48">
        <v>487.74090000000001</v>
      </c>
      <c r="E2005" s="48">
        <v>487.74090000000001</v>
      </c>
      <c r="F2005" s="48">
        <v>487.74090000000001</v>
      </c>
      <c r="G2005" s="48"/>
      <c r="H2005" s="48"/>
      <c r="I2005" s="48"/>
      <c r="J2005" s="48"/>
      <c r="K2005" s="48"/>
    </row>
    <row r="2006" spans="1:11" x14ac:dyDescent="0.25">
      <c r="A2006" s="49">
        <v>41613</v>
      </c>
      <c r="B2006" s="48">
        <v>0</v>
      </c>
      <c r="C2006" s="48">
        <v>482.66250000000002</v>
      </c>
      <c r="D2006" s="48">
        <v>482.66250000000002</v>
      </c>
      <c r="E2006" s="48">
        <v>482.66250000000002</v>
      </c>
      <c r="F2006" s="48">
        <v>482.66250000000002</v>
      </c>
      <c r="G2006" s="48"/>
      <c r="H2006" s="48"/>
      <c r="I2006" s="48"/>
      <c r="J2006" s="48"/>
      <c r="K2006" s="48"/>
    </row>
    <row r="2007" spans="1:11" x14ac:dyDescent="0.25">
      <c r="A2007" s="49">
        <v>41614</v>
      </c>
      <c r="B2007" s="48">
        <v>0</v>
      </c>
      <c r="C2007" s="48">
        <v>501.2251</v>
      </c>
      <c r="D2007" s="48">
        <v>501.2251</v>
      </c>
      <c r="E2007" s="48">
        <v>501.2251</v>
      </c>
      <c r="F2007" s="48">
        <v>501.2251</v>
      </c>
      <c r="G2007" s="48"/>
      <c r="H2007" s="48"/>
      <c r="I2007" s="48"/>
      <c r="J2007" s="48"/>
      <c r="K2007" s="48"/>
    </row>
    <row r="2008" spans="1:11" x14ac:dyDescent="0.25">
      <c r="A2008" s="49">
        <v>41617</v>
      </c>
      <c r="B2008" s="48">
        <v>0</v>
      </c>
      <c r="C2008" s="48">
        <v>504.56270000000001</v>
      </c>
      <c r="D2008" s="48">
        <v>504.56270000000001</v>
      </c>
      <c r="E2008" s="48">
        <v>504.56270000000001</v>
      </c>
      <c r="F2008" s="48">
        <v>504.56270000000001</v>
      </c>
      <c r="G2008" s="48"/>
      <c r="H2008" s="48"/>
      <c r="I2008" s="48"/>
      <c r="J2008" s="48"/>
      <c r="K2008" s="48"/>
    </row>
    <row r="2009" spans="1:11" x14ac:dyDescent="0.25">
      <c r="A2009" s="49">
        <v>41618</v>
      </c>
      <c r="B2009" s="48">
        <v>0</v>
      </c>
      <c r="C2009" s="48">
        <v>503.42779999999999</v>
      </c>
      <c r="D2009" s="48">
        <v>503.42779999999999</v>
      </c>
      <c r="E2009" s="48">
        <v>503.42779999999999</v>
      </c>
      <c r="F2009" s="48">
        <v>503.42779999999999</v>
      </c>
      <c r="G2009" s="48"/>
      <c r="H2009" s="48"/>
      <c r="I2009" s="48"/>
      <c r="J2009" s="48"/>
      <c r="K2009" s="48"/>
    </row>
    <row r="2010" spans="1:11" x14ac:dyDescent="0.25">
      <c r="A2010" s="49">
        <v>41619</v>
      </c>
      <c r="B2010" s="48">
        <v>0</v>
      </c>
      <c r="C2010" s="48">
        <v>478.74279999999999</v>
      </c>
      <c r="D2010" s="48">
        <v>478.74279999999999</v>
      </c>
      <c r="E2010" s="48">
        <v>478.74279999999999</v>
      </c>
      <c r="F2010" s="48">
        <v>478.74279999999999</v>
      </c>
      <c r="G2010" s="48"/>
      <c r="H2010" s="48"/>
      <c r="I2010" s="48"/>
      <c r="J2010" s="48"/>
      <c r="K2010" s="48"/>
    </row>
    <row r="2011" spans="1:11" x14ac:dyDescent="0.25">
      <c r="A2011" s="49">
        <v>41620</v>
      </c>
      <c r="B2011" s="48">
        <v>0</v>
      </c>
      <c r="C2011" s="48">
        <v>477.49520000000001</v>
      </c>
      <c r="D2011" s="48">
        <v>477.49520000000001</v>
      </c>
      <c r="E2011" s="48">
        <v>477.49520000000001</v>
      </c>
      <c r="F2011" s="48">
        <v>477.49520000000001</v>
      </c>
      <c r="G2011" s="48"/>
      <c r="H2011" s="48"/>
      <c r="I2011" s="48"/>
      <c r="J2011" s="48"/>
      <c r="K2011" s="48"/>
    </row>
    <row r="2012" spans="1:11" x14ac:dyDescent="0.25">
      <c r="A2012" s="49">
        <v>41621</v>
      </c>
      <c r="B2012" s="48">
        <v>0</v>
      </c>
      <c r="C2012" s="48">
        <v>476.9402</v>
      </c>
      <c r="D2012" s="48">
        <v>476.9402</v>
      </c>
      <c r="E2012" s="48">
        <v>476.9402</v>
      </c>
      <c r="F2012" s="48">
        <v>476.9402</v>
      </c>
      <c r="G2012" s="48"/>
      <c r="H2012" s="48"/>
      <c r="I2012" s="48"/>
      <c r="J2012" s="48"/>
      <c r="K2012" s="48"/>
    </row>
    <row r="2013" spans="1:11" x14ac:dyDescent="0.25">
      <c r="A2013" s="49">
        <v>41624</v>
      </c>
      <c r="B2013" s="48">
        <v>0</v>
      </c>
      <c r="C2013" s="48">
        <v>474.18810000000002</v>
      </c>
      <c r="D2013" s="48">
        <v>474.18810000000002</v>
      </c>
      <c r="E2013" s="48">
        <v>474.18810000000002</v>
      </c>
      <c r="F2013" s="48">
        <v>474.18810000000002</v>
      </c>
      <c r="G2013" s="48"/>
      <c r="H2013" s="48"/>
      <c r="I2013" s="48"/>
      <c r="J2013" s="48"/>
      <c r="K2013" s="48"/>
    </row>
    <row r="2014" spans="1:11" x14ac:dyDescent="0.25">
      <c r="A2014" s="49">
        <v>41625</v>
      </c>
      <c r="B2014" s="48">
        <v>0</v>
      </c>
      <c r="C2014" s="48">
        <v>478.18459999999999</v>
      </c>
      <c r="D2014" s="48">
        <v>478.18459999999999</v>
      </c>
      <c r="E2014" s="48">
        <v>478.18459999999999</v>
      </c>
      <c r="F2014" s="48">
        <v>478.18459999999999</v>
      </c>
      <c r="G2014" s="48"/>
      <c r="H2014" s="48"/>
      <c r="I2014" s="48"/>
      <c r="J2014" s="48"/>
      <c r="K2014" s="48"/>
    </row>
    <row r="2015" spans="1:11" x14ac:dyDescent="0.25">
      <c r="A2015" s="49">
        <v>41626</v>
      </c>
      <c r="B2015" s="48">
        <v>0</v>
      </c>
      <c r="C2015" s="48">
        <v>509.39769999999999</v>
      </c>
      <c r="D2015" s="48">
        <v>509.39769999999999</v>
      </c>
      <c r="E2015" s="48">
        <v>509.39769999999999</v>
      </c>
      <c r="F2015" s="48">
        <v>509.39769999999999</v>
      </c>
      <c r="G2015" s="48"/>
      <c r="H2015" s="48"/>
      <c r="I2015" s="48"/>
      <c r="J2015" s="48"/>
      <c r="K2015" s="48"/>
    </row>
    <row r="2016" spans="1:11" x14ac:dyDescent="0.25">
      <c r="A2016" s="49">
        <v>41627</v>
      </c>
      <c r="B2016" s="48">
        <v>0</v>
      </c>
      <c r="C2016" s="48">
        <v>505.7885</v>
      </c>
      <c r="D2016" s="48">
        <v>505.7885</v>
      </c>
      <c r="E2016" s="48">
        <v>505.7885</v>
      </c>
      <c r="F2016" s="48">
        <v>505.7885</v>
      </c>
      <c r="G2016" s="48"/>
      <c r="H2016" s="48"/>
      <c r="I2016" s="48"/>
      <c r="J2016" s="48"/>
      <c r="K2016" s="48"/>
    </row>
    <row r="2017" spans="1:11" x14ac:dyDescent="0.25">
      <c r="A2017" s="49">
        <v>41628</v>
      </c>
      <c r="B2017" s="48">
        <v>0</v>
      </c>
      <c r="C2017" s="48">
        <v>505.9468</v>
      </c>
      <c r="D2017" s="48">
        <v>505.9468</v>
      </c>
      <c r="E2017" s="48">
        <v>505.9468</v>
      </c>
      <c r="F2017" s="48">
        <v>505.9468</v>
      </c>
      <c r="G2017" s="48"/>
      <c r="H2017" s="48"/>
      <c r="I2017" s="48"/>
      <c r="J2017" s="48"/>
      <c r="K2017" s="48"/>
    </row>
    <row r="2018" spans="1:11" x14ac:dyDescent="0.25">
      <c r="A2018" s="49">
        <v>41631</v>
      </c>
      <c r="B2018" s="48">
        <v>0</v>
      </c>
      <c r="C2018" s="48">
        <v>521.87300000000005</v>
      </c>
      <c r="D2018" s="48">
        <v>521.87300000000005</v>
      </c>
      <c r="E2018" s="48">
        <v>521.87300000000005</v>
      </c>
      <c r="F2018" s="48">
        <v>521.87300000000005</v>
      </c>
      <c r="G2018" s="48"/>
      <c r="H2018" s="48"/>
      <c r="I2018" s="48"/>
      <c r="J2018" s="48"/>
      <c r="K2018" s="48"/>
    </row>
    <row r="2019" spans="1:11" x14ac:dyDescent="0.25">
      <c r="A2019" s="49">
        <v>41632</v>
      </c>
      <c r="B2019" s="48">
        <v>0</v>
      </c>
      <c r="C2019" s="48">
        <v>543.74900000000002</v>
      </c>
      <c r="D2019" s="48">
        <v>543.74900000000002</v>
      </c>
      <c r="E2019" s="48">
        <v>543.74900000000002</v>
      </c>
      <c r="F2019" s="48">
        <v>543.74900000000002</v>
      </c>
      <c r="G2019" s="48"/>
      <c r="H2019" s="48"/>
      <c r="I2019" s="48"/>
      <c r="J2019" s="48"/>
      <c r="K2019" s="48"/>
    </row>
    <row r="2020" spans="1:11" x14ac:dyDescent="0.25">
      <c r="A2020" s="49">
        <v>41634</v>
      </c>
      <c r="B2020" s="48">
        <v>0</v>
      </c>
      <c r="C2020" s="48">
        <v>541.71699999999998</v>
      </c>
      <c r="D2020" s="48">
        <v>541.71699999999998</v>
      </c>
      <c r="E2020" s="48">
        <v>541.71699999999998</v>
      </c>
      <c r="F2020" s="48">
        <v>541.71699999999998</v>
      </c>
      <c r="G2020" s="48"/>
      <c r="H2020" s="48"/>
      <c r="I2020" s="48"/>
      <c r="J2020" s="48"/>
      <c r="K2020" s="48"/>
    </row>
    <row r="2021" spans="1:11" x14ac:dyDescent="0.25">
      <c r="A2021" s="49">
        <v>41635</v>
      </c>
      <c r="B2021" s="48">
        <v>0</v>
      </c>
      <c r="C2021" s="48">
        <v>533.42920000000004</v>
      </c>
      <c r="D2021" s="48">
        <v>533.42920000000004</v>
      </c>
      <c r="E2021" s="48">
        <v>533.42920000000004</v>
      </c>
      <c r="F2021" s="48">
        <v>533.42920000000004</v>
      </c>
      <c r="G2021" s="48"/>
      <c r="H2021" s="48"/>
      <c r="I2021" s="48"/>
      <c r="J2021" s="48"/>
      <c r="K2021" s="48"/>
    </row>
    <row r="2022" spans="1:11" x14ac:dyDescent="0.25">
      <c r="A2022" s="49">
        <v>41638</v>
      </c>
      <c r="B2022" s="48">
        <v>0</v>
      </c>
      <c r="C2022" s="48">
        <v>523.21659999999997</v>
      </c>
      <c r="D2022" s="48">
        <v>523.21659999999997</v>
      </c>
      <c r="E2022" s="48">
        <v>523.21659999999997</v>
      </c>
      <c r="F2022" s="48">
        <v>523.21659999999997</v>
      </c>
      <c r="G2022" s="48"/>
      <c r="H2022" s="48"/>
      <c r="I2022" s="48"/>
      <c r="J2022" s="48"/>
      <c r="K2022" s="48"/>
    </row>
    <row r="2023" spans="1:11" x14ac:dyDescent="0.25">
      <c r="A2023" s="49">
        <v>41639</v>
      </c>
      <c r="B2023" s="48">
        <v>0</v>
      </c>
      <c r="C2023" s="48">
        <v>525.24620000000004</v>
      </c>
      <c r="D2023" s="48">
        <v>525.24620000000004</v>
      </c>
      <c r="E2023" s="48">
        <v>525.24620000000004</v>
      </c>
      <c r="F2023" s="48">
        <v>525.24620000000004</v>
      </c>
      <c r="G2023" s="48"/>
      <c r="H2023" s="48"/>
      <c r="I2023" s="48"/>
      <c r="J2023" s="48"/>
      <c r="K2023" s="48"/>
    </row>
    <row r="2024" spans="1:11" x14ac:dyDescent="0.25">
      <c r="A2024" s="49">
        <v>41641</v>
      </c>
      <c r="B2024" s="48">
        <v>0</v>
      </c>
      <c r="C2024" s="48">
        <v>514.5104</v>
      </c>
      <c r="D2024" s="48">
        <v>514.5104</v>
      </c>
      <c r="E2024" s="48">
        <v>514.5104</v>
      </c>
      <c r="F2024" s="48">
        <v>514.5104</v>
      </c>
      <c r="G2024" s="48"/>
      <c r="H2024" s="48"/>
      <c r="I2024" s="48"/>
      <c r="J2024" s="48"/>
      <c r="K2024" s="48"/>
    </row>
    <row r="2025" spans="1:11" x14ac:dyDescent="0.25">
      <c r="A2025" s="49">
        <v>41642</v>
      </c>
      <c r="B2025" s="48">
        <v>0</v>
      </c>
      <c r="C2025" s="48">
        <v>520.17920000000004</v>
      </c>
      <c r="D2025" s="48">
        <v>520.17920000000004</v>
      </c>
      <c r="E2025" s="48">
        <v>520.17920000000004</v>
      </c>
      <c r="F2025" s="48">
        <v>520.17920000000004</v>
      </c>
      <c r="G2025" s="48"/>
      <c r="H2025" s="48"/>
      <c r="I2025" s="48"/>
      <c r="J2025" s="48"/>
      <c r="K2025" s="48"/>
    </row>
    <row r="2026" spans="1:11" x14ac:dyDescent="0.25">
      <c r="A2026" s="49">
        <v>41645</v>
      </c>
      <c r="B2026" s="48">
        <v>0</v>
      </c>
      <c r="C2026" s="48">
        <v>526.10670000000005</v>
      </c>
      <c r="D2026" s="48">
        <v>526.10670000000005</v>
      </c>
      <c r="E2026" s="48">
        <v>526.10670000000005</v>
      </c>
      <c r="F2026" s="48">
        <v>526.10670000000005</v>
      </c>
      <c r="G2026" s="48"/>
      <c r="H2026" s="48"/>
      <c r="I2026" s="48"/>
      <c r="J2026" s="48"/>
      <c r="K2026" s="48"/>
    </row>
    <row r="2027" spans="1:11" x14ac:dyDescent="0.25">
      <c r="A2027" s="49">
        <v>41646</v>
      </c>
      <c r="B2027" s="48">
        <v>0</v>
      </c>
      <c r="C2027" s="48">
        <v>536.80269999999996</v>
      </c>
      <c r="D2027" s="48">
        <v>536.80269999999996</v>
      </c>
      <c r="E2027" s="48">
        <v>536.80269999999996</v>
      </c>
      <c r="F2027" s="48">
        <v>536.80269999999996</v>
      </c>
      <c r="G2027" s="48"/>
      <c r="H2027" s="48"/>
      <c r="I2027" s="48"/>
      <c r="J2027" s="48"/>
      <c r="K2027" s="48"/>
    </row>
    <row r="2028" spans="1:11" x14ac:dyDescent="0.25">
      <c r="A2028" s="49">
        <v>41647</v>
      </c>
      <c r="B2028" s="48">
        <v>0</v>
      </c>
      <c r="C2028" s="48">
        <v>535.55709999999999</v>
      </c>
      <c r="D2028" s="48">
        <v>535.55709999999999</v>
      </c>
      <c r="E2028" s="48">
        <v>535.55709999999999</v>
      </c>
      <c r="F2028" s="48">
        <v>535.55709999999999</v>
      </c>
      <c r="G2028" s="48"/>
      <c r="H2028" s="48"/>
      <c r="I2028" s="48"/>
      <c r="J2028" s="48"/>
      <c r="K2028" s="48"/>
    </row>
    <row r="2029" spans="1:11" x14ac:dyDescent="0.25">
      <c r="A2029" s="49">
        <v>41648</v>
      </c>
      <c r="B2029" s="48">
        <v>0</v>
      </c>
      <c r="C2029" s="48">
        <v>534.4579</v>
      </c>
      <c r="D2029" s="48">
        <v>534.4579</v>
      </c>
      <c r="E2029" s="48">
        <v>534.4579</v>
      </c>
      <c r="F2029" s="48">
        <v>534.4579</v>
      </c>
      <c r="G2029" s="48"/>
      <c r="H2029" s="48"/>
      <c r="I2029" s="48"/>
      <c r="J2029" s="48"/>
      <c r="K2029" s="48"/>
    </row>
    <row r="2030" spans="1:11" x14ac:dyDescent="0.25">
      <c r="A2030" s="49">
        <v>41649</v>
      </c>
      <c r="B2030" s="48">
        <v>0</v>
      </c>
      <c r="C2030" s="48">
        <v>547.68899999999996</v>
      </c>
      <c r="D2030" s="48">
        <v>547.68899999999996</v>
      </c>
      <c r="E2030" s="48">
        <v>547.68899999999996</v>
      </c>
      <c r="F2030" s="48">
        <v>547.68899999999996</v>
      </c>
      <c r="G2030" s="48"/>
      <c r="H2030" s="48"/>
      <c r="I2030" s="48"/>
      <c r="J2030" s="48"/>
      <c r="K2030" s="48"/>
    </row>
    <row r="2031" spans="1:11" x14ac:dyDescent="0.25">
      <c r="A2031" s="49">
        <v>41652</v>
      </c>
      <c r="B2031" s="48">
        <v>0</v>
      </c>
      <c r="C2031" s="48">
        <v>525.5471</v>
      </c>
      <c r="D2031" s="48">
        <v>525.5471</v>
      </c>
      <c r="E2031" s="48">
        <v>525.5471</v>
      </c>
      <c r="F2031" s="48">
        <v>525.5471</v>
      </c>
      <c r="G2031" s="48"/>
      <c r="H2031" s="48"/>
      <c r="I2031" s="48"/>
      <c r="J2031" s="48"/>
      <c r="K2031" s="48"/>
    </row>
    <row r="2032" spans="1:11" x14ac:dyDescent="0.25">
      <c r="A2032" s="49">
        <v>41653</v>
      </c>
      <c r="B2032" s="48">
        <v>0</v>
      </c>
      <c r="C2032" s="48">
        <v>548.37699999999995</v>
      </c>
      <c r="D2032" s="48">
        <v>548.37699999999995</v>
      </c>
      <c r="E2032" s="48">
        <v>548.37699999999995</v>
      </c>
      <c r="F2032" s="48">
        <v>548.37699999999995</v>
      </c>
      <c r="G2032" s="48"/>
      <c r="H2032" s="48"/>
      <c r="I2032" s="48"/>
      <c r="J2032" s="48"/>
      <c r="K2032" s="48"/>
    </row>
    <row r="2033" spans="1:11" x14ac:dyDescent="0.25">
      <c r="A2033" s="49">
        <v>41654</v>
      </c>
      <c r="B2033" s="48">
        <v>0</v>
      </c>
      <c r="C2033" s="48">
        <v>545.6626</v>
      </c>
      <c r="D2033" s="48">
        <v>545.6626</v>
      </c>
      <c r="E2033" s="48">
        <v>545.6626</v>
      </c>
      <c r="F2033" s="48">
        <v>545.6626</v>
      </c>
      <c r="G2033" s="48"/>
      <c r="H2033" s="48"/>
      <c r="I2033" s="48"/>
      <c r="J2033" s="48"/>
      <c r="K2033" s="48"/>
    </row>
    <row r="2034" spans="1:11" x14ac:dyDescent="0.25">
      <c r="A2034" s="49">
        <v>41655</v>
      </c>
      <c r="B2034" s="48">
        <v>0</v>
      </c>
      <c r="C2034" s="48">
        <v>541.59209999999996</v>
      </c>
      <c r="D2034" s="48">
        <v>541.59209999999996</v>
      </c>
      <c r="E2034" s="48">
        <v>541.59209999999996</v>
      </c>
      <c r="F2034" s="48">
        <v>541.59209999999996</v>
      </c>
      <c r="G2034" s="48"/>
      <c r="H2034" s="48"/>
      <c r="I2034" s="48"/>
      <c r="J2034" s="48"/>
      <c r="K2034" s="48"/>
    </row>
    <row r="2035" spans="1:11" x14ac:dyDescent="0.25">
      <c r="A2035" s="49">
        <v>41656</v>
      </c>
      <c r="B2035" s="48">
        <v>0</v>
      </c>
      <c r="C2035" s="48">
        <v>543.04600000000005</v>
      </c>
      <c r="D2035" s="48">
        <v>543.04600000000005</v>
      </c>
      <c r="E2035" s="48">
        <v>543.04600000000005</v>
      </c>
      <c r="F2035" s="48">
        <v>543.04600000000005</v>
      </c>
      <c r="G2035" s="48"/>
      <c r="H2035" s="48"/>
      <c r="I2035" s="48"/>
      <c r="J2035" s="48"/>
      <c r="K2035" s="48"/>
    </row>
    <row r="2036" spans="1:11" x14ac:dyDescent="0.25">
      <c r="A2036" s="49">
        <v>41660</v>
      </c>
      <c r="B2036" s="48">
        <v>0</v>
      </c>
      <c r="C2036" s="48">
        <v>550.34990000000005</v>
      </c>
      <c r="D2036" s="48">
        <v>550.34990000000005</v>
      </c>
      <c r="E2036" s="48">
        <v>550.34990000000005</v>
      </c>
      <c r="F2036" s="48">
        <v>550.34990000000005</v>
      </c>
      <c r="G2036" s="48"/>
      <c r="H2036" s="48"/>
      <c r="I2036" s="48"/>
      <c r="J2036" s="48"/>
      <c r="K2036" s="48"/>
    </row>
    <row r="2037" spans="1:11" x14ac:dyDescent="0.25">
      <c r="A2037" s="49">
        <v>41661</v>
      </c>
      <c r="B2037" s="48">
        <v>0</v>
      </c>
      <c r="C2037" s="48">
        <v>558.55830000000003</v>
      </c>
      <c r="D2037" s="48">
        <v>558.55830000000003</v>
      </c>
      <c r="E2037" s="48">
        <v>558.55830000000003</v>
      </c>
      <c r="F2037" s="48">
        <v>558.55830000000003</v>
      </c>
      <c r="G2037" s="48"/>
      <c r="H2037" s="48"/>
      <c r="I2037" s="48"/>
      <c r="J2037" s="48"/>
      <c r="K2037" s="48"/>
    </row>
    <row r="2038" spans="1:11" x14ac:dyDescent="0.25">
      <c r="A2038" s="49">
        <v>41662</v>
      </c>
      <c r="B2038" s="48">
        <v>0</v>
      </c>
      <c r="C2038" s="48">
        <v>543.24400000000003</v>
      </c>
      <c r="D2038" s="48">
        <v>543.24400000000003</v>
      </c>
      <c r="E2038" s="48">
        <v>543.24400000000003</v>
      </c>
      <c r="F2038" s="48">
        <v>543.24400000000003</v>
      </c>
      <c r="G2038" s="48"/>
      <c r="H2038" s="48"/>
      <c r="I2038" s="48"/>
      <c r="J2038" s="48"/>
      <c r="K2038" s="48"/>
    </row>
    <row r="2039" spans="1:11" x14ac:dyDescent="0.25">
      <c r="A2039" s="49">
        <v>41663</v>
      </c>
      <c r="B2039" s="48">
        <v>0</v>
      </c>
      <c r="C2039" s="48">
        <v>491.25670000000002</v>
      </c>
      <c r="D2039" s="48">
        <v>491.25670000000002</v>
      </c>
      <c r="E2039" s="48">
        <v>491.25670000000002</v>
      </c>
      <c r="F2039" s="48">
        <v>491.25670000000002</v>
      </c>
      <c r="G2039" s="48"/>
      <c r="H2039" s="48"/>
      <c r="I2039" s="48"/>
      <c r="J2039" s="48"/>
      <c r="K2039" s="48"/>
    </row>
    <row r="2040" spans="1:11" x14ac:dyDescent="0.25">
      <c r="A2040" s="49">
        <v>41666</v>
      </c>
      <c r="B2040" s="48">
        <v>0</v>
      </c>
      <c r="C2040" s="48">
        <v>493.82100000000003</v>
      </c>
      <c r="D2040" s="48">
        <v>493.82100000000003</v>
      </c>
      <c r="E2040" s="48">
        <v>493.82100000000003</v>
      </c>
      <c r="F2040" s="48">
        <v>493.82100000000003</v>
      </c>
      <c r="G2040" s="48"/>
      <c r="H2040" s="48"/>
      <c r="I2040" s="48"/>
      <c r="J2040" s="48"/>
      <c r="K2040" s="48"/>
    </row>
    <row r="2041" spans="1:11" x14ac:dyDescent="0.25">
      <c r="A2041" s="49">
        <v>41667</v>
      </c>
      <c r="B2041" s="48">
        <v>0</v>
      </c>
      <c r="C2041" s="48">
        <v>508.4588</v>
      </c>
      <c r="D2041" s="48">
        <v>508.4588</v>
      </c>
      <c r="E2041" s="48">
        <v>508.4588</v>
      </c>
      <c r="F2041" s="48">
        <v>508.4588</v>
      </c>
      <c r="G2041" s="48"/>
      <c r="H2041" s="48"/>
      <c r="I2041" s="48"/>
      <c r="J2041" s="48"/>
      <c r="K2041" s="48"/>
    </row>
    <row r="2042" spans="1:11" x14ac:dyDescent="0.25">
      <c r="A2042" s="49">
        <v>41668</v>
      </c>
      <c r="B2042" s="48">
        <v>0</v>
      </c>
      <c r="C2042" s="48">
        <v>475.48649999999998</v>
      </c>
      <c r="D2042" s="48">
        <v>475.48649999999998</v>
      </c>
      <c r="E2042" s="48">
        <v>475.48649999999998</v>
      </c>
      <c r="F2042" s="48">
        <v>475.48649999999998</v>
      </c>
      <c r="G2042" s="48"/>
      <c r="H2042" s="48"/>
      <c r="I2042" s="48"/>
      <c r="J2042" s="48"/>
      <c r="K2042" s="48"/>
    </row>
    <row r="2043" spans="1:11" x14ac:dyDescent="0.25">
      <c r="A2043" s="49">
        <v>41669</v>
      </c>
      <c r="B2043" s="48">
        <v>0</v>
      </c>
      <c r="C2043" s="48">
        <v>482.72550000000001</v>
      </c>
      <c r="D2043" s="48">
        <v>482.72550000000001</v>
      </c>
      <c r="E2043" s="48">
        <v>482.72550000000001</v>
      </c>
      <c r="F2043" s="48">
        <v>482.72550000000001</v>
      </c>
      <c r="G2043" s="48"/>
      <c r="H2043" s="48"/>
      <c r="I2043" s="48"/>
      <c r="J2043" s="48"/>
      <c r="K2043" s="48"/>
    </row>
    <row r="2044" spans="1:11" x14ac:dyDescent="0.25">
      <c r="A2044" s="49">
        <v>41670</v>
      </c>
      <c r="B2044" s="48">
        <v>0</v>
      </c>
      <c r="C2044" s="48">
        <v>439.02499999999998</v>
      </c>
      <c r="D2044" s="48">
        <v>439.02499999999998</v>
      </c>
      <c r="E2044" s="48">
        <v>439.02499999999998</v>
      </c>
      <c r="F2044" s="48">
        <v>439.02499999999998</v>
      </c>
      <c r="G2044" s="48"/>
      <c r="H2044" s="48"/>
      <c r="I2044" s="48"/>
      <c r="J2044" s="48"/>
      <c r="K2044" s="48"/>
    </row>
    <row r="2045" spans="1:11" x14ac:dyDescent="0.25">
      <c r="A2045" s="49">
        <v>41673</v>
      </c>
      <c r="B2045" s="48">
        <v>0</v>
      </c>
      <c r="C2045" s="48">
        <v>408.887</v>
      </c>
      <c r="D2045" s="48">
        <v>408.887</v>
      </c>
      <c r="E2045" s="48">
        <v>408.887</v>
      </c>
      <c r="F2045" s="48">
        <v>408.887</v>
      </c>
      <c r="G2045" s="48"/>
      <c r="H2045" s="48"/>
      <c r="I2045" s="48"/>
      <c r="J2045" s="48"/>
      <c r="K2045" s="48"/>
    </row>
    <row r="2046" spans="1:11" x14ac:dyDescent="0.25">
      <c r="A2046" s="49">
        <v>41674</v>
      </c>
      <c r="B2046" s="48">
        <v>0</v>
      </c>
      <c r="C2046" s="48">
        <v>418.32729999999998</v>
      </c>
      <c r="D2046" s="48">
        <v>418.32729999999998</v>
      </c>
      <c r="E2046" s="48">
        <v>418.32729999999998</v>
      </c>
      <c r="F2046" s="48">
        <v>418.32729999999998</v>
      </c>
      <c r="G2046" s="48"/>
      <c r="H2046" s="48"/>
      <c r="I2046" s="48"/>
      <c r="J2046" s="48"/>
      <c r="K2046" s="48"/>
    </row>
    <row r="2047" spans="1:11" x14ac:dyDescent="0.25">
      <c r="A2047" s="49">
        <v>41675</v>
      </c>
      <c r="B2047" s="48">
        <v>0</v>
      </c>
      <c r="C2047" s="48">
        <v>403.04629999999997</v>
      </c>
      <c r="D2047" s="48">
        <v>403.04629999999997</v>
      </c>
      <c r="E2047" s="48">
        <v>403.04629999999997</v>
      </c>
      <c r="F2047" s="48">
        <v>403.04629999999997</v>
      </c>
      <c r="G2047" s="48"/>
      <c r="H2047" s="48"/>
      <c r="I2047" s="48"/>
      <c r="J2047" s="48"/>
      <c r="K2047" s="48"/>
    </row>
    <row r="2048" spans="1:11" x14ac:dyDescent="0.25">
      <c r="A2048" s="49">
        <v>41676</v>
      </c>
      <c r="B2048" s="48">
        <v>0</v>
      </c>
      <c r="C2048" s="48">
        <v>440.77749999999997</v>
      </c>
      <c r="D2048" s="48">
        <v>440.77749999999997</v>
      </c>
      <c r="E2048" s="48">
        <v>440.77749999999997</v>
      </c>
      <c r="F2048" s="48">
        <v>440.77749999999997</v>
      </c>
      <c r="G2048" s="48"/>
      <c r="H2048" s="48"/>
      <c r="I2048" s="48"/>
      <c r="J2048" s="48"/>
      <c r="K2048" s="48"/>
    </row>
    <row r="2049" spans="1:11" x14ac:dyDescent="0.25">
      <c r="A2049" s="49">
        <v>41677</v>
      </c>
      <c r="B2049" s="48">
        <v>0</v>
      </c>
      <c r="C2049" s="48">
        <v>472.1225</v>
      </c>
      <c r="D2049" s="48">
        <v>472.1225</v>
      </c>
      <c r="E2049" s="48">
        <v>472.1225</v>
      </c>
      <c r="F2049" s="48">
        <v>472.1225</v>
      </c>
      <c r="G2049" s="48"/>
      <c r="H2049" s="48"/>
      <c r="I2049" s="48"/>
      <c r="J2049" s="48"/>
      <c r="K2049" s="48"/>
    </row>
    <row r="2050" spans="1:11" x14ac:dyDescent="0.25">
      <c r="A2050" s="49">
        <v>41680</v>
      </c>
      <c r="B2050" s="48">
        <v>0</v>
      </c>
      <c r="C2050" s="48">
        <v>470.28710000000001</v>
      </c>
      <c r="D2050" s="48">
        <v>470.28710000000001</v>
      </c>
      <c r="E2050" s="48">
        <v>470.28710000000001</v>
      </c>
      <c r="F2050" s="48">
        <v>470.28710000000001</v>
      </c>
      <c r="G2050" s="48"/>
      <c r="H2050" s="48"/>
      <c r="I2050" s="48"/>
      <c r="J2050" s="48"/>
      <c r="K2050" s="48"/>
    </row>
    <row r="2051" spans="1:11" x14ac:dyDescent="0.25">
      <c r="A2051" s="49">
        <v>41681</v>
      </c>
      <c r="B2051" s="48">
        <v>0</v>
      </c>
      <c r="C2051" s="48">
        <v>489.91030000000001</v>
      </c>
      <c r="D2051" s="48">
        <v>489.91030000000001</v>
      </c>
      <c r="E2051" s="48">
        <v>489.91030000000001</v>
      </c>
      <c r="F2051" s="48">
        <v>489.91030000000001</v>
      </c>
      <c r="G2051" s="48"/>
      <c r="H2051" s="48"/>
      <c r="I2051" s="48"/>
      <c r="J2051" s="48"/>
      <c r="K2051" s="48"/>
    </row>
    <row r="2052" spans="1:11" x14ac:dyDescent="0.25">
      <c r="A2052" s="49">
        <v>41682</v>
      </c>
      <c r="B2052" s="48">
        <v>0</v>
      </c>
      <c r="C2052" s="48">
        <v>497.16770000000002</v>
      </c>
      <c r="D2052" s="48">
        <v>497.16770000000002</v>
      </c>
      <c r="E2052" s="48">
        <v>497.16770000000002</v>
      </c>
      <c r="F2052" s="48">
        <v>497.16770000000002</v>
      </c>
      <c r="G2052" s="48"/>
      <c r="H2052" s="48"/>
      <c r="I2052" s="48"/>
      <c r="J2052" s="48"/>
      <c r="K2052" s="48"/>
    </row>
    <row r="2053" spans="1:11" x14ac:dyDescent="0.25">
      <c r="A2053" s="49">
        <v>41683</v>
      </c>
      <c r="B2053" s="48">
        <v>0</v>
      </c>
      <c r="C2053" s="48">
        <v>502.01029999999997</v>
      </c>
      <c r="D2053" s="48">
        <v>502.01029999999997</v>
      </c>
      <c r="E2053" s="48">
        <v>502.01029999999997</v>
      </c>
      <c r="F2053" s="48">
        <v>502.01029999999997</v>
      </c>
      <c r="G2053" s="48"/>
      <c r="H2053" s="48"/>
      <c r="I2053" s="48"/>
      <c r="J2053" s="48"/>
      <c r="K2053" s="48"/>
    </row>
    <row r="2054" spans="1:11" x14ac:dyDescent="0.25">
      <c r="A2054" s="49">
        <v>41684</v>
      </c>
      <c r="B2054" s="48">
        <v>0</v>
      </c>
      <c r="C2054" s="48">
        <v>511.26949999999999</v>
      </c>
      <c r="D2054" s="48">
        <v>511.26949999999999</v>
      </c>
      <c r="E2054" s="48">
        <v>511.26949999999999</v>
      </c>
      <c r="F2054" s="48">
        <v>511.26949999999999</v>
      </c>
      <c r="G2054" s="48"/>
      <c r="H2054" s="48"/>
      <c r="I2054" s="48"/>
      <c r="J2054" s="48"/>
      <c r="K2054" s="48"/>
    </row>
    <row r="2055" spans="1:11" x14ac:dyDescent="0.25">
      <c r="A2055" s="49">
        <v>41688</v>
      </c>
      <c r="B2055" s="48">
        <v>0</v>
      </c>
      <c r="C2055" s="48">
        <v>516.6884</v>
      </c>
      <c r="D2055" s="48">
        <v>516.6884</v>
      </c>
      <c r="E2055" s="48">
        <v>516.6884</v>
      </c>
      <c r="F2055" s="48">
        <v>516.6884</v>
      </c>
      <c r="G2055" s="48"/>
      <c r="H2055" s="48"/>
      <c r="I2055" s="48"/>
      <c r="J2055" s="48"/>
      <c r="K2055" s="48"/>
    </row>
    <row r="2056" spans="1:11" x14ac:dyDescent="0.25">
      <c r="A2056" s="49">
        <v>41689</v>
      </c>
      <c r="B2056" s="48">
        <v>0</v>
      </c>
      <c r="C2056" s="48">
        <v>481.20159999999998</v>
      </c>
      <c r="D2056" s="48">
        <v>481.20159999999998</v>
      </c>
      <c r="E2056" s="48">
        <v>481.20159999999998</v>
      </c>
      <c r="F2056" s="48">
        <v>481.20159999999998</v>
      </c>
      <c r="G2056" s="48"/>
      <c r="H2056" s="48"/>
      <c r="I2056" s="48"/>
      <c r="J2056" s="48"/>
      <c r="K2056" s="48"/>
    </row>
    <row r="2057" spans="1:11" x14ac:dyDescent="0.25">
      <c r="A2057" s="49">
        <v>41690</v>
      </c>
      <c r="B2057" s="48">
        <v>0</v>
      </c>
      <c r="C2057" s="48">
        <v>500.55950000000001</v>
      </c>
      <c r="D2057" s="48">
        <v>500.55950000000001</v>
      </c>
      <c r="E2057" s="48">
        <v>500.55950000000001</v>
      </c>
      <c r="F2057" s="48">
        <v>500.55950000000001</v>
      </c>
      <c r="G2057" s="48"/>
      <c r="H2057" s="48"/>
      <c r="I2057" s="48"/>
      <c r="J2057" s="48"/>
      <c r="K2057" s="48"/>
    </row>
    <row r="2058" spans="1:11" x14ac:dyDescent="0.25">
      <c r="A2058" s="49">
        <v>41691</v>
      </c>
      <c r="B2058" s="48">
        <v>0</v>
      </c>
      <c r="C2058" s="48">
        <v>495.12540000000001</v>
      </c>
      <c r="D2058" s="48">
        <v>495.12540000000001</v>
      </c>
      <c r="E2058" s="48">
        <v>495.12540000000001</v>
      </c>
      <c r="F2058" s="48">
        <v>495.12540000000001</v>
      </c>
      <c r="G2058" s="48"/>
      <c r="H2058" s="48"/>
      <c r="I2058" s="48"/>
      <c r="J2058" s="48"/>
      <c r="K2058" s="48"/>
    </row>
    <row r="2059" spans="1:11" x14ac:dyDescent="0.25">
      <c r="A2059" s="49">
        <v>41694</v>
      </c>
      <c r="B2059" s="48">
        <v>0</v>
      </c>
      <c r="C2059" s="48">
        <v>501.93029999999999</v>
      </c>
      <c r="D2059" s="48">
        <v>501.93029999999999</v>
      </c>
      <c r="E2059" s="48">
        <v>501.93029999999999</v>
      </c>
      <c r="F2059" s="48">
        <v>501.93029999999999</v>
      </c>
      <c r="G2059" s="48"/>
      <c r="H2059" s="48"/>
      <c r="I2059" s="48"/>
      <c r="J2059" s="48"/>
      <c r="K2059" s="48"/>
    </row>
    <row r="2060" spans="1:11" x14ac:dyDescent="0.25">
      <c r="A2060" s="49">
        <v>41695</v>
      </c>
      <c r="B2060" s="48">
        <v>0</v>
      </c>
      <c r="C2060" s="48">
        <v>496.37459999999999</v>
      </c>
      <c r="D2060" s="48">
        <v>496.37459999999999</v>
      </c>
      <c r="E2060" s="48">
        <v>496.37459999999999</v>
      </c>
      <c r="F2060" s="48">
        <v>496.37459999999999</v>
      </c>
      <c r="G2060" s="48"/>
      <c r="H2060" s="48"/>
      <c r="I2060" s="48"/>
      <c r="J2060" s="48"/>
      <c r="K2060" s="48"/>
    </row>
    <row r="2061" spans="1:11" x14ac:dyDescent="0.25">
      <c r="A2061" s="49">
        <v>41696</v>
      </c>
      <c r="B2061" s="48">
        <v>0</v>
      </c>
      <c r="C2061" s="48">
        <v>490.37970000000001</v>
      </c>
      <c r="D2061" s="48">
        <v>490.37970000000001</v>
      </c>
      <c r="E2061" s="48">
        <v>490.37970000000001</v>
      </c>
      <c r="F2061" s="48">
        <v>490.37970000000001</v>
      </c>
      <c r="G2061" s="48"/>
      <c r="H2061" s="48"/>
      <c r="I2061" s="48"/>
      <c r="J2061" s="48"/>
      <c r="K2061" s="48"/>
    </row>
    <row r="2062" spans="1:11" x14ac:dyDescent="0.25">
      <c r="A2062" s="49">
        <v>41697</v>
      </c>
      <c r="B2062" s="48">
        <v>0</v>
      </c>
      <c r="C2062" s="48">
        <v>492.512</v>
      </c>
      <c r="D2062" s="48">
        <v>492.512</v>
      </c>
      <c r="E2062" s="48">
        <v>492.512</v>
      </c>
      <c r="F2062" s="48">
        <v>492.512</v>
      </c>
      <c r="G2062" s="48"/>
      <c r="H2062" s="48"/>
      <c r="I2062" s="48"/>
      <c r="J2062" s="48"/>
      <c r="K2062" s="48"/>
    </row>
    <row r="2063" spans="1:11" x14ac:dyDescent="0.25">
      <c r="A2063" s="49">
        <v>41698</v>
      </c>
      <c r="B2063" s="48">
        <v>0</v>
      </c>
      <c r="C2063" s="48">
        <v>484.71660000000003</v>
      </c>
      <c r="D2063" s="48">
        <v>484.71660000000003</v>
      </c>
      <c r="E2063" s="48">
        <v>484.71660000000003</v>
      </c>
      <c r="F2063" s="48">
        <v>484.71660000000003</v>
      </c>
      <c r="G2063" s="48"/>
      <c r="H2063" s="48"/>
      <c r="I2063" s="48"/>
      <c r="J2063" s="48"/>
      <c r="K2063" s="48"/>
    </row>
    <row r="2064" spans="1:11" x14ac:dyDescent="0.25">
      <c r="A2064" s="49">
        <v>41701</v>
      </c>
      <c r="B2064" s="48">
        <v>0</v>
      </c>
      <c r="C2064" s="48">
        <v>454.89519999999999</v>
      </c>
      <c r="D2064" s="48">
        <v>454.89519999999999</v>
      </c>
      <c r="E2064" s="48">
        <v>454.89519999999999</v>
      </c>
      <c r="F2064" s="48">
        <v>454.89519999999999</v>
      </c>
      <c r="G2064" s="48"/>
      <c r="H2064" s="48"/>
      <c r="I2064" s="48"/>
      <c r="J2064" s="48"/>
      <c r="K2064" s="48"/>
    </row>
    <row r="2065" spans="1:11" x14ac:dyDescent="0.25">
      <c r="A2065" s="49">
        <v>41702</v>
      </c>
      <c r="B2065" s="48">
        <v>0</v>
      </c>
      <c r="C2065" s="48">
        <v>487.23390000000001</v>
      </c>
      <c r="D2065" s="48">
        <v>487.23390000000001</v>
      </c>
      <c r="E2065" s="48">
        <v>487.23390000000001</v>
      </c>
      <c r="F2065" s="48">
        <v>487.23390000000001</v>
      </c>
      <c r="G2065" s="48"/>
      <c r="H2065" s="48"/>
      <c r="I2065" s="48"/>
      <c r="J2065" s="48"/>
      <c r="K2065" s="48"/>
    </row>
    <row r="2066" spans="1:11" x14ac:dyDescent="0.25">
      <c r="A2066" s="49">
        <v>41703</v>
      </c>
      <c r="B2066" s="48">
        <v>0</v>
      </c>
      <c r="C2066" s="48">
        <v>486.86790000000002</v>
      </c>
      <c r="D2066" s="48">
        <v>486.86790000000002</v>
      </c>
      <c r="E2066" s="48">
        <v>486.86790000000002</v>
      </c>
      <c r="F2066" s="48">
        <v>486.86790000000002</v>
      </c>
      <c r="G2066" s="48"/>
      <c r="H2066" s="48"/>
      <c r="I2066" s="48"/>
      <c r="J2066" s="48"/>
      <c r="K2066" s="48"/>
    </row>
    <row r="2067" spans="1:11" x14ac:dyDescent="0.25">
      <c r="A2067" s="49">
        <v>41704</v>
      </c>
      <c r="B2067" s="48">
        <v>0</v>
      </c>
      <c r="C2067" s="48">
        <v>490.99709999999999</v>
      </c>
      <c r="D2067" s="48">
        <v>490.99709999999999</v>
      </c>
      <c r="E2067" s="48">
        <v>490.99709999999999</v>
      </c>
      <c r="F2067" s="48">
        <v>490.99709999999999</v>
      </c>
      <c r="G2067" s="48"/>
      <c r="H2067" s="48"/>
      <c r="I2067" s="48"/>
      <c r="J2067" s="48"/>
      <c r="K2067" s="48"/>
    </row>
    <row r="2068" spans="1:11" x14ac:dyDescent="0.25">
      <c r="A2068" s="49">
        <v>41705</v>
      </c>
      <c r="B2068" s="48">
        <v>0</v>
      </c>
      <c r="C2068" s="48">
        <v>478.55470000000003</v>
      </c>
      <c r="D2068" s="48">
        <v>478.55470000000003</v>
      </c>
      <c r="E2068" s="48">
        <v>478.55470000000003</v>
      </c>
      <c r="F2068" s="48">
        <v>478.55470000000003</v>
      </c>
      <c r="G2068" s="48"/>
      <c r="H2068" s="48"/>
      <c r="I2068" s="48"/>
      <c r="J2068" s="48"/>
      <c r="K2068" s="48"/>
    </row>
    <row r="2069" spans="1:11" x14ac:dyDescent="0.25">
      <c r="A2069" s="49">
        <v>41708</v>
      </c>
      <c r="B2069" s="48">
        <v>0</v>
      </c>
      <c r="C2069" s="48">
        <v>482.47109999999998</v>
      </c>
      <c r="D2069" s="48">
        <v>482.47109999999998</v>
      </c>
      <c r="E2069" s="48">
        <v>482.47109999999998</v>
      </c>
      <c r="F2069" s="48">
        <v>482.47109999999998</v>
      </c>
      <c r="G2069" s="48"/>
      <c r="H2069" s="48"/>
      <c r="I2069" s="48"/>
      <c r="J2069" s="48"/>
      <c r="K2069" s="48"/>
    </row>
    <row r="2070" spans="1:11" x14ac:dyDescent="0.25">
      <c r="A2070" s="49">
        <v>41709</v>
      </c>
      <c r="B2070" s="48">
        <v>0</v>
      </c>
      <c r="C2070" s="48">
        <v>476.17930000000001</v>
      </c>
      <c r="D2070" s="48">
        <v>476.17930000000001</v>
      </c>
      <c r="E2070" s="48">
        <v>476.17930000000001</v>
      </c>
      <c r="F2070" s="48">
        <v>476.17930000000001</v>
      </c>
      <c r="G2070" s="48"/>
      <c r="H2070" s="48"/>
      <c r="I2070" s="48"/>
      <c r="J2070" s="48"/>
      <c r="K2070" s="48"/>
    </row>
    <row r="2071" spans="1:11" x14ac:dyDescent="0.25">
      <c r="A2071" s="49">
        <v>41710</v>
      </c>
      <c r="B2071" s="48">
        <v>0</v>
      </c>
      <c r="C2071" s="48">
        <v>475.83249999999998</v>
      </c>
      <c r="D2071" s="48">
        <v>475.83249999999998</v>
      </c>
      <c r="E2071" s="48">
        <v>475.83249999999998</v>
      </c>
      <c r="F2071" s="48">
        <v>475.83249999999998</v>
      </c>
      <c r="G2071" s="48"/>
      <c r="H2071" s="48"/>
      <c r="I2071" s="48"/>
      <c r="J2071" s="48"/>
      <c r="K2071" s="48"/>
    </row>
    <row r="2072" spans="1:11" x14ac:dyDescent="0.25">
      <c r="A2072" s="49">
        <v>41711</v>
      </c>
      <c r="B2072" s="48">
        <v>0</v>
      </c>
      <c r="C2072" s="48">
        <v>456.89409999999998</v>
      </c>
      <c r="D2072" s="48">
        <v>456.89409999999998</v>
      </c>
      <c r="E2072" s="48">
        <v>456.89409999999998</v>
      </c>
      <c r="F2072" s="48">
        <v>456.89409999999998</v>
      </c>
      <c r="G2072" s="48"/>
      <c r="H2072" s="48"/>
      <c r="I2072" s="48"/>
      <c r="J2072" s="48"/>
      <c r="K2072" s="48"/>
    </row>
    <row r="2073" spans="1:11" x14ac:dyDescent="0.25">
      <c r="A2073" s="49">
        <v>41712</v>
      </c>
      <c r="B2073" s="48">
        <v>0</v>
      </c>
      <c r="C2073" s="48">
        <v>440.97710000000001</v>
      </c>
      <c r="D2073" s="48">
        <v>440.97710000000001</v>
      </c>
      <c r="E2073" s="48">
        <v>440.97710000000001</v>
      </c>
      <c r="F2073" s="48">
        <v>440.97710000000001</v>
      </c>
      <c r="G2073" s="48"/>
      <c r="H2073" s="48"/>
      <c r="I2073" s="48"/>
      <c r="J2073" s="48"/>
      <c r="K2073" s="48"/>
    </row>
    <row r="2074" spans="1:11" x14ac:dyDescent="0.25">
      <c r="A2074" s="49">
        <v>41715</v>
      </c>
      <c r="B2074" s="48">
        <v>0</v>
      </c>
      <c r="C2074" s="48">
        <v>463.00369999999998</v>
      </c>
      <c r="D2074" s="48">
        <v>463.00369999999998</v>
      </c>
      <c r="E2074" s="48">
        <v>463.00369999999998</v>
      </c>
      <c r="F2074" s="48">
        <v>463.00369999999998</v>
      </c>
      <c r="G2074" s="48"/>
      <c r="H2074" s="48"/>
      <c r="I2074" s="48"/>
      <c r="J2074" s="48"/>
      <c r="K2074" s="48"/>
    </row>
    <row r="2075" spans="1:11" x14ac:dyDescent="0.25">
      <c r="A2075" s="49">
        <v>41716</v>
      </c>
      <c r="B2075" s="48">
        <v>0</v>
      </c>
      <c r="C2075" s="48">
        <v>481.48970000000003</v>
      </c>
      <c r="D2075" s="48">
        <v>481.48970000000003</v>
      </c>
      <c r="E2075" s="48">
        <v>481.48970000000003</v>
      </c>
      <c r="F2075" s="48">
        <v>481.48970000000003</v>
      </c>
      <c r="G2075" s="48"/>
      <c r="H2075" s="48"/>
      <c r="I2075" s="48"/>
      <c r="J2075" s="48"/>
      <c r="K2075" s="48"/>
    </row>
    <row r="2076" spans="1:11" x14ac:dyDescent="0.25">
      <c r="A2076" s="49">
        <v>41717</v>
      </c>
      <c r="B2076" s="48">
        <v>0</v>
      </c>
      <c r="C2076" s="48">
        <v>474.30169999999998</v>
      </c>
      <c r="D2076" s="48">
        <v>474.30169999999998</v>
      </c>
      <c r="E2076" s="48">
        <v>474.30169999999998</v>
      </c>
      <c r="F2076" s="48">
        <v>474.30169999999998</v>
      </c>
      <c r="G2076" s="48"/>
      <c r="H2076" s="48"/>
      <c r="I2076" s="48"/>
      <c r="J2076" s="48"/>
      <c r="K2076" s="48"/>
    </row>
    <row r="2077" spans="1:11" x14ac:dyDescent="0.25">
      <c r="A2077" s="49">
        <v>41718</v>
      </c>
      <c r="B2077" s="48">
        <v>0</v>
      </c>
      <c r="C2077" s="48">
        <v>474.37270000000001</v>
      </c>
      <c r="D2077" s="48">
        <v>474.37270000000001</v>
      </c>
      <c r="E2077" s="48">
        <v>474.37270000000001</v>
      </c>
      <c r="F2077" s="48">
        <v>474.37270000000001</v>
      </c>
      <c r="G2077" s="48"/>
      <c r="H2077" s="48"/>
      <c r="I2077" s="48"/>
      <c r="J2077" s="48"/>
      <c r="K2077" s="48"/>
    </row>
    <row r="2078" spans="1:11" x14ac:dyDescent="0.25">
      <c r="A2078" s="49">
        <v>41719</v>
      </c>
      <c r="B2078" s="48">
        <v>0</v>
      </c>
      <c r="C2078" s="48">
        <v>472.07670000000002</v>
      </c>
      <c r="D2078" s="48">
        <v>472.07670000000002</v>
      </c>
      <c r="E2078" s="48">
        <v>472.07670000000002</v>
      </c>
      <c r="F2078" s="48">
        <v>472.07670000000002</v>
      </c>
      <c r="G2078" s="48"/>
      <c r="H2078" s="48"/>
      <c r="I2078" s="48"/>
      <c r="J2078" s="48"/>
      <c r="K2078" s="48"/>
    </row>
    <row r="2079" spans="1:11" x14ac:dyDescent="0.25">
      <c r="A2079" s="49">
        <v>41722</v>
      </c>
      <c r="B2079" s="48">
        <v>0</v>
      </c>
      <c r="C2079" s="48">
        <v>472.53919999999999</v>
      </c>
      <c r="D2079" s="48">
        <v>472.53919999999999</v>
      </c>
      <c r="E2079" s="48">
        <v>472.53919999999999</v>
      </c>
      <c r="F2079" s="48">
        <v>472.53919999999999</v>
      </c>
      <c r="G2079" s="48"/>
      <c r="H2079" s="48"/>
      <c r="I2079" s="48"/>
      <c r="J2079" s="48"/>
      <c r="K2079" s="48"/>
    </row>
    <row r="2080" spans="1:11" x14ac:dyDescent="0.25">
      <c r="A2080" s="49">
        <v>41723</v>
      </c>
      <c r="B2080" s="48">
        <v>0</v>
      </c>
      <c r="C2080" s="48">
        <v>477.48840000000001</v>
      </c>
      <c r="D2080" s="48">
        <v>477.48840000000001</v>
      </c>
      <c r="E2080" s="48">
        <v>477.48840000000001</v>
      </c>
      <c r="F2080" s="48">
        <v>477.48840000000001</v>
      </c>
      <c r="G2080" s="48"/>
      <c r="H2080" s="48"/>
      <c r="I2080" s="48"/>
      <c r="J2080" s="48"/>
      <c r="K2080" s="48"/>
    </row>
    <row r="2081" spans="1:11" x14ac:dyDescent="0.25">
      <c r="A2081" s="49">
        <v>41724</v>
      </c>
      <c r="B2081" s="48">
        <v>0</v>
      </c>
      <c r="C2081" s="48">
        <v>471.22770000000003</v>
      </c>
      <c r="D2081" s="48">
        <v>471.22770000000003</v>
      </c>
      <c r="E2081" s="48">
        <v>471.22770000000003</v>
      </c>
      <c r="F2081" s="48">
        <v>471.22770000000003</v>
      </c>
      <c r="G2081" s="48"/>
      <c r="H2081" s="48"/>
      <c r="I2081" s="48"/>
      <c r="J2081" s="48"/>
      <c r="K2081" s="48"/>
    </row>
    <row r="2082" spans="1:11" x14ac:dyDescent="0.25">
      <c r="A2082" s="49">
        <v>41725</v>
      </c>
      <c r="B2082" s="48">
        <v>0</v>
      </c>
      <c r="C2082" s="48">
        <v>474.24400000000003</v>
      </c>
      <c r="D2082" s="48">
        <v>474.24400000000003</v>
      </c>
      <c r="E2082" s="48">
        <v>474.24400000000003</v>
      </c>
      <c r="F2082" s="48">
        <v>474.24400000000003</v>
      </c>
      <c r="G2082" s="48"/>
      <c r="H2082" s="48"/>
      <c r="I2082" s="48"/>
      <c r="J2082" s="48"/>
      <c r="K2082" s="48"/>
    </row>
    <row r="2083" spans="1:11" x14ac:dyDescent="0.25">
      <c r="A2083" s="49">
        <v>41726</v>
      </c>
      <c r="B2083" s="48">
        <v>0</v>
      </c>
      <c r="C2083" s="48">
        <v>479.02249999999998</v>
      </c>
      <c r="D2083" s="48">
        <v>479.02249999999998</v>
      </c>
      <c r="E2083" s="48">
        <v>479.02249999999998</v>
      </c>
      <c r="F2083" s="48">
        <v>479.02249999999998</v>
      </c>
      <c r="G2083" s="48"/>
      <c r="H2083" s="48"/>
      <c r="I2083" s="48"/>
      <c r="J2083" s="48"/>
      <c r="K2083" s="48"/>
    </row>
    <row r="2084" spans="1:11" x14ac:dyDescent="0.25">
      <c r="A2084" s="49">
        <v>41729</v>
      </c>
      <c r="B2084" s="48">
        <v>0</v>
      </c>
      <c r="C2084" s="48">
        <v>495.16449999999998</v>
      </c>
      <c r="D2084" s="48">
        <v>495.16449999999998</v>
      </c>
      <c r="E2084" s="48">
        <v>495.16449999999998</v>
      </c>
      <c r="F2084" s="48">
        <v>495.16449999999998</v>
      </c>
      <c r="G2084" s="48"/>
      <c r="H2084" s="48"/>
      <c r="I2084" s="48"/>
      <c r="J2084" s="48"/>
      <c r="K2084" s="48"/>
    </row>
    <row r="2085" spans="1:11" x14ac:dyDescent="0.25">
      <c r="A2085" s="49">
        <v>41730</v>
      </c>
      <c r="B2085" s="48">
        <v>0</v>
      </c>
      <c r="C2085" s="48">
        <v>511.6755</v>
      </c>
      <c r="D2085" s="48">
        <v>511.6755</v>
      </c>
      <c r="E2085" s="48">
        <v>511.6755</v>
      </c>
      <c r="F2085" s="48">
        <v>511.6755</v>
      </c>
      <c r="G2085" s="48"/>
      <c r="H2085" s="48"/>
      <c r="I2085" s="48"/>
      <c r="J2085" s="48"/>
      <c r="K2085" s="48"/>
    </row>
    <row r="2086" spans="1:11" x14ac:dyDescent="0.25">
      <c r="A2086" s="49">
        <v>41731</v>
      </c>
      <c r="B2086" s="48">
        <v>0</v>
      </c>
      <c r="C2086" s="48">
        <v>508.4359</v>
      </c>
      <c r="D2086" s="48">
        <v>508.4359</v>
      </c>
      <c r="E2086" s="48">
        <v>508.4359</v>
      </c>
      <c r="F2086" s="48">
        <v>508.4359</v>
      </c>
      <c r="G2086" s="48"/>
      <c r="H2086" s="48"/>
      <c r="I2086" s="48"/>
      <c r="J2086" s="48"/>
      <c r="K2086" s="48"/>
    </row>
    <row r="2087" spans="1:11" x14ac:dyDescent="0.25">
      <c r="A2087" s="49">
        <v>41732</v>
      </c>
      <c r="B2087" s="48">
        <v>0</v>
      </c>
      <c r="C2087" s="48">
        <v>508.53210000000001</v>
      </c>
      <c r="D2087" s="48">
        <v>508.53210000000001</v>
      </c>
      <c r="E2087" s="48">
        <v>508.53210000000001</v>
      </c>
      <c r="F2087" s="48">
        <v>508.53210000000001</v>
      </c>
      <c r="G2087" s="48"/>
      <c r="H2087" s="48"/>
      <c r="I2087" s="48"/>
      <c r="J2087" s="48"/>
      <c r="K2087" s="48"/>
    </row>
    <row r="2088" spans="1:11" x14ac:dyDescent="0.25">
      <c r="A2088" s="49">
        <v>41733</v>
      </c>
      <c r="B2088" s="48">
        <v>0</v>
      </c>
      <c r="C2088" s="48">
        <v>498.06119999999999</v>
      </c>
      <c r="D2088" s="48">
        <v>498.06119999999999</v>
      </c>
      <c r="E2088" s="48">
        <v>498.06119999999999</v>
      </c>
      <c r="F2088" s="48">
        <v>498.06119999999999</v>
      </c>
      <c r="G2088" s="48"/>
      <c r="H2088" s="48"/>
      <c r="I2088" s="48"/>
      <c r="J2088" s="48"/>
      <c r="K2088" s="48"/>
    </row>
    <row r="2089" spans="1:11" x14ac:dyDescent="0.25">
      <c r="A2089" s="49">
        <v>41736</v>
      </c>
      <c r="B2089" s="48">
        <v>0</v>
      </c>
      <c r="C2089" s="48">
        <v>486.60050000000001</v>
      </c>
      <c r="D2089" s="48">
        <v>486.60050000000001</v>
      </c>
      <c r="E2089" s="48">
        <v>486.60050000000001</v>
      </c>
      <c r="F2089" s="48">
        <v>486.60050000000001</v>
      </c>
      <c r="G2089" s="48"/>
      <c r="H2089" s="48"/>
      <c r="I2089" s="48"/>
      <c r="J2089" s="48"/>
      <c r="K2089" s="48"/>
    </row>
    <row r="2090" spans="1:11" x14ac:dyDescent="0.25">
      <c r="A2090" s="49">
        <v>41737</v>
      </c>
      <c r="B2090" s="48">
        <v>0</v>
      </c>
      <c r="C2090" s="48">
        <v>494.78489999999999</v>
      </c>
      <c r="D2090" s="48">
        <v>494.78489999999999</v>
      </c>
      <c r="E2090" s="48">
        <v>494.78489999999999</v>
      </c>
      <c r="F2090" s="48">
        <v>494.78489999999999</v>
      </c>
      <c r="G2090" s="48"/>
      <c r="H2090" s="48"/>
      <c r="I2090" s="48"/>
      <c r="J2090" s="48"/>
      <c r="K2090" s="48"/>
    </row>
    <row r="2091" spans="1:11" x14ac:dyDescent="0.25">
      <c r="A2091" s="49">
        <v>41738</v>
      </c>
      <c r="B2091" s="48">
        <v>0</v>
      </c>
      <c r="C2091" s="48">
        <v>508.74560000000002</v>
      </c>
      <c r="D2091" s="48">
        <v>508.74560000000002</v>
      </c>
      <c r="E2091" s="48">
        <v>508.74560000000002</v>
      </c>
      <c r="F2091" s="48">
        <v>508.74560000000002</v>
      </c>
      <c r="G2091" s="48"/>
      <c r="H2091" s="48"/>
      <c r="I2091" s="48"/>
      <c r="J2091" s="48"/>
      <c r="K2091" s="48"/>
    </row>
    <row r="2092" spans="1:11" x14ac:dyDescent="0.25">
      <c r="A2092" s="49">
        <v>41739</v>
      </c>
      <c r="B2092" s="48">
        <v>0</v>
      </c>
      <c r="C2092" s="48">
        <v>481.46359999999999</v>
      </c>
      <c r="D2092" s="48">
        <v>481.46359999999999</v>
      </c>
      <c r="E2092" s="48">
        <v>481.46359999999999</v>
      </c>
      <c r="F2092" s="48">
        <v>481.46359999999999</v>
      </c>
      <c r="G2092" s="48"/>
      <c r="H2092" s="48"/>
      <c r="I2092" s="48"/>
      <c r="J2092" s="48"/>
      <c r="K2092" s="48"/>
    </row>
    <row r="2093" spans="1:11" x14ac:dyDescent="0.25">
      <c r="A2093" s="49">
        <v>41740</v>
      </c>
      <c r="B2093" s="48">
        <v>0</v>
      </c>
      <c r="C2093" s="48">
        <v>462.6925</v>
      </c>
      <c r="D2093" s="48">
        <v>462.6925</v>
      </c>
      <c r="E2093" s="48">
        <v>462.6925</v>
      </c>
      <c r="F2093" s="48">
        <v>462.6925</v>
      </c>
      <c r="G2093" s="48"/>
      <c r="H2093" s="48"/>
      <c r="I2093" s="48"/>
      <c r="J2093" s="48"/>
      <c r="K2093" s="48"/>
    </row>
    <row r="2094" spans="1:11" x14ac:dyDescent="0.25">
      <c r="A2094" s="49">
        <v>41743</v>
      </c>
      <c r="B2094" s="48">
        <v>0</v>
      </c>
      <c r="C2094" s="48">
        <v>463.64229999999998</v>
      </c>
      <c r="D2094" s="48">
        <v>463.64229999999998</v>
      </c>
      <c r="E2094" s="48">
        <v>463.64229999999998</v>
      </c>
      <c r="F2094" s="48">
        <v>463.64229999999998</v>
      </c>
      <c r="G2094" s="48"/>
      <c r="H2094" s="48"/>
      <c r="I2094" s="48"/>
      <c r="J2094" s="48"/>
      <c r="K2094" s="48"/>
    </row>
    <row r="2095" spans="1:11" x14ac:dyDescent="0.25">
      <c r="A2095" s="49">
        <v>41744</v>
      </c>
      <c r="B2095" s="48">
        <v>0</v>
      </c>
      <c r="C2095" s="48">
        <v>471.83370000000002</v>
      </c>
      <c r="D2095" s="48">
        <v>471.83370000000002</v>
      </c>
      <c r="E2095" s="48">
        <v>471.83370000000002</v>
      </c>
      <c r="F2095" s="48">
        <v>471.83370000000002</v>
      </c>
      <c r="G2095" s="48"/>
      <c r="H2095" s="48"/>
      <c r="I2095" s="48"/>
      <c r="J2095" s="48"/>
      <c r="K2095" s="48"/>
    </row>
    <row r="2096" spans="1:11" x14ac:dyDescent="0.25">
      <c r="A2096" s="49">
        <v>41745</v>
      </c>
      <c r="B2096" s="48">
        <v>0</v>
      </c>
      <c r="C2096" s="48">
        <v>488.7876</v>
      </c>
      <c r="D2096" s="48">
        <v>488.7876</v>
      </c>
      <c r="E2096" s="48">
        <v>488.7876</v>
      </c>
      <c r="F2096" s="48">
        <v>488.7876</v>
      </c>
      <c r="G2096" s="48"/>
      <c r="H2096" s="48"/>
      <c r="I2096" s="48"/>
      <c r="J2096" s="48"/>
      <c r="K2096" s="48"/>
    </row>
    <row r="2097" spans="1:11" x14ac:dyDescent="0.25">
      <c r="A2097" s="49">
        <v>41746</v>
      </c>
      <c r="B2097" s="48">
        <v>0</v>
      </c>
      <c r="C2097" s="48">
        <v>495.7792</v>
      </c>
      <c r="D2097" s="48">
        <v>495.7792</v>
      </c>
      <c r="E2097" s="48">
        <v>495.7792</v>
      </c>
      <c r="F2097" s="48">
        <v>495.7792</v>
      </c>
      <c r="G2097" s="48"/>
      <c r="H2097" s="48"/>
      <c r="I2097" s="48"/>
      <c r="J2097" s="48"/>
      <c r="K2097" s="48"/>
    </row>
    <row r="2098" spans="1:11" x14ac:dyDescent="0.25">
      <c r="A2098" s="49">
        <v>41750</v>
      </c>
      <c r="B2098" s="48">
        <v>0</v>
      </c>
      <c r="C2098" s="48">
        <v>504.76119999999997</v>
      </c>
      <c r="D2098" s="48">
        <v>504.76119999999997</v>
      </c>
      <c r="E2098" s="48">
        <v>504.76119999999997</v>
      </c>
      <c r="F2098" s="48">
        <v>504.76119999999997</v>
      </c>
      <c r="G2098" s="48"/>
      <c r="H2098" s="48"/>
      <c r="I2098" s="48"/>
      <c r="J2098" s="48"/>
      <c r="K2098" s="48"/>
    </row>
    <row r="2099" spans="1:11" x14ac:dyDescent="0.25">
      <c r="A2099" s="49">
        <v>41751</v>
      </c>
      <c r="B2099" s="48">
        <v>0</v>
      </c>
      <c r="C2099" s="48">
        <v>506.976</v>
      </c>
      <c r="D2099" s="48">
        <v>506.976</v>
      </c>
      <c r="E2099" s="48">
        <v>506.976</v>
      </c>
      <c r="F2099" s="48">
        <v>506.976</v>
      </c>
      <c r="G2099" s="48"/>
      <c r="H2099" s="48"/>
      <c r="I2099" s="48"/>
      <c r="J2099" s="48"/>
      <c r="K2099" s="48"/>
    </row>
    <row r="2100" spans="1:11" x14ac:dyDescent="0.25">
      <c r="A2100" s="49">
        <v>41752</v>
      </c>
      <c r="B2100" s="48">
        <v>0</v>
      </c>
      <c r="C2100" s="48">
        <v>503.89240000000001</v>
      </c>
      <c r="D2100" s="48">
        <v>503.89240000000001</v>
      </c>
      <c r="E2100" s="48">
        <v>503.89240000000001</v>
      </c>
      <c r="F2100" s="48">
        <v>503.89240000000001</v>
      </c>
      <c r="G2100" s="48"/>
      <c r="H2100" s="48"/>
      <c r="I2100" s="48"/>
      <c r="J2100" s="48"/>
      <c r="K2100" s="48"/>
    </row>
    <row r="2101" spans="1:11" x14ac:dyDescent="0.25">
      <c r="A2101" s="49">
        <v>41753</v>
      </c>
      <c r="B2101" s="48">
        <v>0</v>
      </c>
      <c r="C2101" s="48">
        <v>497.8492</v>
      </c>
      <c r="D2101" s="48">
        <v>497.8492</v>
      </c>
      <c r="E2101" s="48">
        <v>497.8492</v>
      </c>
      <c r="F2101" s="48">
        <v>497.8492</v>
      </c>
      <c r="G2101" s="48"/>
      <c r="H2101" s="48"/>
      <c r="I2101" s="48"/>
      <c r="J2101" s="48"/>
      <c r="K2101" s="48"/>
    </row>
    <row r="2102" spans="1:11" x14ac:dyDescent="0.25">
      <c r="A2102" s="49">
        <v>41754</v>
      </c>
      <c r="B2102" s="48">
        <v>0</v>
      </c>
      <c r="C2102" s="48">
        <v>494.19439999999997</v>
      </c>
      <c r="D2102" s="48">
        <v>494.19439999999997</v>
      </c>
      <c r="E2102" s="48">
        <v>494.19439999999997</v>
      </c>
      <c r="F2102" s="48">
        <v>494.19439999999997</v>
      </c>
      <c r="G2102" s="48"/>
      <c r="H2102" s="48"/>
      <c r="I2102" s="48"/>
      <c r="J2102" s="48"/>
      <c r="K2102" s="48"/>
    </row>
    <row r="2103" spans="1:11" x14ac:dyDescent="0.25">
      <c r="A2103" s="49">
        <v>41757</v>
      </c>
      <c r="B2103" s="48">
        <v>0</v>
      </c>
      <c r="C2103" s="48">
        <v>504.49009999999998</v>
      </c>
      <c r="D2103" s="48">
        <v>504.49009999999998</v>
      </c>
      <c r="E2103" s="48">
        <v>504.49009999999998</v>
      </c>
      <c r="F2103" s="48">
        <v>504.49009999999998</v>
      </c>
      <c r="G2103" s="48"/>
      <c r="H2103" s="48"/>
      <c r="I2103" s="48"/>
      <c r="J2103" s="48"/>
      <c r="K2103" s="48"/>
    </row>
    <row r="2104" spans="1:11" x14ac:dyDescent="0.25">
      <c r="A2104" s="49">
        <v>41758</v>
      </c>
      <c r="B2104" s="48">
        <v>0</v>
      </c>
      <c r="C2104" s="48">
        <v>514.36509999999998</v>
      </c>
      <c r="D2104" s="48">
        <v>514.36509999999998</v>
      </c>
      <c r="E2104" s="48">
        <v>514.36509999999998</v>
      </c>
      <c r="F2104" s="48">
        <v>514.36509999999998</v>
      </c>
      <c r="G2104" s="48"/>
      <c r="H2104" s="48"/>
      <c r="I2104" s="48"/>
      <c r="J2104" s="48"/>
      <c r="K2104" s="48"/>
    </row>
    <row r="2105" spans="1:11" x14ac:dyDescent="0.25">
      <c r="A2105" s="49">
        <v>41759</v>
      </c>
      <c r="B2105" s="48">
        <v>0</v>
      </c>
      <c r="C2105" s="48">
        <v>511.6619</v>
      </c>
      <c r="D2105" s="48">
        <v>511.6619</v>
      </c>
      <c r="E2105" s="48">
        <v>511.6619</v>
      </c>
      <c r="F2105" s="48">
        <v>511.6619</v>
      </c>
      <c r="G2105" s="48"/>
      <c r="H2105" s="48"/>
      <c r="I2105" s="48"/>
      <c r="J2105" s="48"/>
      <c r="K2105" s="48"/>
    </row>
    <row r="2106" spans="1:11" x14ac:dyDescent="0.25">
      <c r="A2106" s="49">
        <v>41760</v>
      </c>
      <c r="B2106" s="48">
        <v>0</v>
      </c>
      <c r="C2106" s="48">
        <v>513.88670000000002</v>
      </c>
      <c r="D2106" s="48">
        <v>513.88670000000002</v>
      </c>
      <c r="E2106" s="48">
        <v>513.88670000000002</v>
      </c>
      <c r="F2106" s="48">
        <v>513.88670000000002</v>
      </c>
      <c r="G2106" s="48"/>
      <c r="H2106" s="48"/>
      <c r="I2106" s="48"/>
      <c r="J2106" s="48"/>
      <c r="K2106" s="48"/>
    </row>
    <row r="2107" spans="1:11" x14ac:dyDescent="0.25">
      <c r="A2107" s="49">
        <v>41761</v>
      </c>
      <c r="B2107" s="48">
        <v>0</v>
      </c>
      <c r="C2107" s="48">
        <v>515.67830000000004</v>
      </c>
      <c r="D2107" s="48">
        <v>515.67830000000004</v>
      </c>
      <c r="E2107" s="48">
        <v>515.67830000000004</v>
      </c>
      <c r="F2107" s="48">
        <v>515.67830000000004</v>
      </c>
      <c r="G2107" s="48"/>
      <c r="H2107" s="48"/>
      <c r="I2107" s="48"/>
      <c r="J2107" s="48"/>
      <c r="K2107" s="48"/>
    </row>
    <row r="2108" spans="1:11" x14ac:dyDescent="0.25">
      <c r="A2108" s="49">
        <v>41764</v>
      </c>
      <c r="B2108" s="48">
        <v>0</v>
      </c>
      <c r="C2108" s="48">
        <v>520.06569999999999</v>
      </c>
      <c r="D2108" s="48">
        <v>520.06569999999999</v>
      </c>
      <c r="E2108" s="48">
        <v>520.06569999999999</v>
      </c>
      <c r="F2108" s="48">
        <v>520.06569999999999</v>
      </c>
      <c r="G2108" s="48"/>
      <c r="H2108" s="48"/>
      <c r="I2108" s="48"/>
      <c r="J2108" s="48"/>
      <c r="K2108" s="48"/>
    </row>
    <row r="2109" spans="1:11" x14ac:dyDescent="0.25">
      <c r="A2109" s="49">
        <v>41765</v>
      </c>
      <c r="B2109" s="48">
        <v>0</v>
      </c>
      <c r="C2109" s="48">
        <v>518.22550000000001</v>
      </c>
      <c r="D2109" s="48">
        <v>518.22550000000001</v>
      </c>
      <c r="E2109" s="48">
        <v>518.22550000000001</v>
      </c>
      <c r="F2109" s="48">
        <v>518.22550000000001</v>
      </c>
      <c r="G2109" s="48"/>
      <c r="H2109" s="48"/>
      <c r="I2109" s="48"/>
      <c r="J2109" s="48"/>
      <c r="K2109" s="48"/>
    </row>
    <row r="2110" spans="1:11" x14ac:dyDescent="0.25">
      <c r="A2110" s="49">
        <v>41766</v>
      </c>
      <c r="B2110" s="48">
        <v>0</v>
      </c>
      <c r="C2110" s="48">
        <v>527.66269999999997</v>
      </c>
      <c r="D2110" s="48">
        <v>527.66269999999997</v>
      </c>
      <c r="E2110" s="48">
        <v>527.66269999999997</v>
      </c>
      <c r="F2110" s="48">
        <v>527.66269999999997</v>
      </c>
      <c r="G2110" s="48"/>
      <c r="H2110" s="48"/>
      <c r="I2110" s="48"/>
      <c r="J2110" s="48"/>
      <c r="K2110" s="48"/>
    </row>
    <row r="2111" spans="1:11" x14ac:dyDescent="0.25">
      <c r="A2111" s="49">
        <v>41767</v>
      </c>
      <c r="B2111" s="48">
        <v>0</v>
      </c>
      <c r="C2111" s="48">
        <v>526.43520000000001</v>
      </c>
      <c r="D2111" s="48">
        <v>526.43520000000001</v>
      </c>
      <c r="E2111" s="48">
        <v>526.43520000000001</v>
      </c>
      <c r="F2111" s="48">
        <v>526.43520000000001</v>
      </c>
      <c r="G2111" s="48"/>
      <c r="H2111" s="48"/>
      <c r="I2111" s="48"/>
      <c r="J2111" s="48"/>
      <c r="K2111" s="48"/>
    </row>
    <row r="2112" spans="1:11" x14ac:dyDescent="0.25">
      <c r="A2112" s="49">
        <v>41768</v>
      </c>
      <c r="B2112" s="48">
        <v>0</v>
      </c>
      <c r="C2112" s="48">
        <v>536.99649999999997</v>
      </c>
      <c r="D2112" s="48">
        <v>536.99649999999997</v>
      </c>
      <c r="E2112" s="48">
        <v>536.99649999999997</v>
      </c>
      <c r="F2112" s="48">
        <v>536.99649999999997</v>
      </c>
      <c r="G2112" s="48"/>
      <c r="H2112" s="48"/>
      <c r="I2112" s="48"/>
      <c r="J2112" s="48"/>
      <c r="K2112" s="48"/>
    </row>
    <row r="2113" spans="1:11" x14ac:dyDescent="0.25">
      <c r="A2113" s="49">
        <v>41771</v>
      </c>
      <c r="B2113" s="48">
        <v>0</v>
      </c>
      <c r="C2113" s="48">
        <v>554.64239999999995</v>
      </c>
      <c r="D2113" s="48">
        <v>554.64239999999995</v>
      </c>
      <c r="E2113" s="48">
        <v>554.64239999999995</v>
      </c>
      <c r="F2113" s="48">
        <v>554.64239999999995</v>
      </c>
      <c r="G2113" s="48"/>
      <c r="H2113" s="48"/>
      <c r="I2113" s="48"/>
      <c r="J2113" s="48"/>
      <c r="K2113" s="48"/>
    </row>
    <row r="2114" spans="1:11" x14ac:dyDescent="0.25">
      <c r="A2114" s="49">
        <v>41772</v>
      </c>
      <c r="B2114" s="48">
        <v>0</v>
      </c>
      <c r="C2114" s="48">
        <v>551.75869999999998</v>
      </c>
      <c r="D2114" s="48">
        <v>551.75869999999998</v>
      </c>
      <c r="E2114" s="48">
        <v>551.75869999999998</v>
      </c>
      <c r="F2114" s="48">
        <v>551.75869999999998</v>
      </c>
      <c r="G2114" s="48"/>
      <c r="H2114" s="48"/>
      <c r="I2114" s="48"/>
      <c r="J2114" s="48"/>
      <c r="K2114" s="48"/>
    </row>
    <row r="2115" spans="1:11" x14ac:dyDescent="0.25">
      <c r="A2115" s="49">
        <v>41773</v>
      </c>
      <c r="B2115" s="48">
        <v>0</v>
      </c>
      <c r="C2115" s="48">
        <v>554.77589999999998</v>
      </c>
      <c r="D2115" s="48">
        <v>554.77589999999998</v>
      </c>
      <c r="E2115" s="48">
        <v>554.77589999999998</v>
      </c>
      <c r="F2115" s="48">
        <v>554.77589999999998</v>
      </c>
      <c r="G2115" s="48"/>
      <c r="H2115" s="48"/>
      <c r="I2115" s="48"/>
      <c r="J2115" s="48"/>
      <c r="K2115" s="48"/>
    </row>
    <row r="2116" spans="1:11" x14ac:dyDescent="0.25">
      <c r="A2116" s="49">
        <v>41774</v>
      </c>
      <c r="B2116" s="48">
        <v>0</v>
      </c>
      <c r="C2116" s="48">
        <v>548.73249999999996</v>
      </c>
      <c r="D2116" s="48">
        <v>548.73249999999996</v>
      </c>
      <c r="E2116" s="48">
        <v>548.73249999999996</v>
      </c>
      <c r="F2116" s="48">
        <v>548.73249999999996</v>
      </c>
      <c r="G2116" s="48"/>
      <c r="H2116" s="48"/>
      <c r="I2116" s="48"/>
      <c r="J2116" s="48"/>
      <c r="K2116" s="48"/>
    </row>
    <row r="2117" spans="1:11" x14ac:dyDescent="0.25">
      <c r="A2117" s="49">
        <v>41775</v>
      </c>
      <c r="B2117" s="48">
        <v>0</v>
      </c>
      <c r="C2117" s="48">
        <v>561.01760000000002</v>
      </c>
      <c r="D2117" s="48">
        <v>561.01760000000002</v>
      </c>
      <c r="E2117" s="48">
        <v>561.01760000000002</v>
      </c>
      <c r="F2117" s="48">
        <v>561.01760000000002</v>
      </c>
      <c r="G2117" s="48"/>
      <c r="H2117" s="48"/>
      <c r="I2117" s="48"/>
      <c r="J2117" s="48"/>
      <c r="K2117" s="48"/>
    </row>
    <row r="2118" spans="1:11" x14ac:dyDescent="0.25">
      <c r="A2118" s="49">
        <v>41778</v>
      </c>
      <c r="B2118" s="48">
        <v>0</v>
      </c>
      <c r="C2118" s="48">
        <v>568.61379999999997</v>
      </c>
      <c r="D2118" s="48">
        <v>568.61379999999997</v>
      </c>
      <c r="E2118" s="48">
        <v>568.61379999999997</v>
      </c>
      <c r="F2118" s="48">
        <v>568.61379999999997</v>
      </c>
      <c r="G2118" s="48"/>
      <c r="H2118" s="48"/>
      <c r="I2118" s="48"/>
      <c r="J2118" s="48"/>
      <c r="K2118" s="48"/>
    </row>
    <row r="2119" spans="1:11" x14ac:dyDescent="0.25">
      <c r="A2119" s="49">
        <v>41779</v>
      </c>
      <c r="B2119" s="48">
        <v>0</v>
      </c>
      <c r="C2119" s="48">
        <v>572.81510000000003</v>
      </c>
      <c r="D2119" s="48">
        <v>572.81510000000003</v>
      </c>
      <c r="E2119" s="48">
        <v>572.81510000000003</v>
      </c>
      <c r="F2119" s="48">
        <v>572.81510000000003</v>
      </c>
      <c r="G2119" s="48"/>
      <c r="H2119" s="48"/>
      <c r="I2119" s="48"/>
      <c r="J2119" s="48"/>
      <c r="K2119" s="48"/>
    </row>
    <row r="2120" spans="1:11" x14ac:dyDescent="0.25">
      <c r="A2120" s="49">
        <v>41780</v>
      </c>
      <c r="B2120" s="48">
        <v>0</v>
      </c>
      <c r="C2120" s="48">
        <v>582.04750000000001</v>
      </c>
      <c r="D2120" s="48">
        <v>582.04750000000001</v>
      </c>
      <c r="E2120" s="48">
        <v>582.04750000000001</v>
      </c>
      <c r="F2120" s="48">
        <v>582.04750000000001</v>
      </c>
      <c r="G2120" s="48"/>
      <c r="H2120" s="48"/>
      <c r="I2120" s="48"/>
      <c r="J2120" s="48"/>
      <c r="K2120" s="48"/>
    </row>
    <row r="2121" spans="1:11" x14ac:dyDescent="0.25">
      <c r="A2121" s="49">
        <v>41781</v>
      </c>
      <c r="B2121" s="48">
        <v>0</v>
      </c>
      <c r="C2121" s="48">
        <v>582.26499999999999</v>
      </c>
      <c r="D2121" s="48">
        <v>582.26499999999999</v>
      </c>
      <c r="E2121" s="48">
        <v>582.26499999999999</v>
      </c>
      <c r="F2121" s="48">
        <v>582.26499999999999</v>
      </c>
      <c r="G2121" s="48"/>
      <c r="H2121" s="48"/>
      <c r="I2121" s="48"/>
      <c r="J2121" s="48"/>
      <c r="K2121" s="48"/>
    </row>
    <row r="2122" spans="1:11" x14ac:dyDescent="0.25">
      <c r="A2122" s="49">
        <v>41782</v>
      </c>
      <c r="B2122" s="48">
        <v>0</v>
      </c>
      <c r="C2122" s="48">
        <v>588.01070000000004</v>
      </c>
      <c r="D2122" s="48">
        <v>588.01070000000004</v>
      </c>
      <c r="E2122" s="48">
        <v>588.01070000000004</v>
      </c>
      <c r="F2122" s="48">
        <v>588.01070000000004</v>
      </c>
      <c r="G2122" s="48"/>
      <c r="H2122" s="48"/>
      <c r="I2122" s="48"/>
      <c r="J2122" s="48"/>
      <c r="K2122" s="48"/>
    </row>
    <row r="2123" spans="1:11" x14ac:dyDescent="0.25">
      <c r="A2123" s="49">
        <v>41786</v>
      </c>
      <c r="B2123" s="48">
        <v>0</v>
      </c>
      <c r="C2123" s="48">
        <v>604.57249999999999</v>
      </c>
      <c r="D2123" s="48">
        <v>604.57249999999999</v>
      </c>
      <c r="E2123" s="48">
        <v>604.57249999999999</v>
      </c>
      <c r="F2123" s="48">
        <v>604.57249999999999</v>
      </c>
      <c r="G2123" s="48"/>
      <c r="H2123" s="48"/>
      <c r="I2123" s="48"/>
      <c r="J2123" s="48"/>
      <c r="K2123" s="48"/>
    </row>
    <row r="2124" spans="1:11" x14ac:dyDescent="0.25">
      <c r="A2124" s="49">
        <v>41787</v>
      </c>
      <c r="B2124" s="48">
        <v>0</v>
      </c>
      <c r="C2124" s="48">
        <v>606.82240000000002</v>
      </c>
      <c r="D2124" s="48">
        <v>606.82240000000002</v>
      </c>
      <c r="E2124" s="48">
        <v>606.82240000000002</v>
      </c>
      <c r="F2124" s="48">
        <v>606.82240000000002</v>
      </c>
      <c r="G2124" s="48"/>
      <c r="H2124" s="48"/>
      <c r="I2124" s="48"/>
      <c r="J2124" s="48"/>
      <c r="K2124" s="48"/>
    </row>
    <row r="2125" spans="1:11" x14ac:dyDescent="0.25">
      <c r="A2125" s="49">
        <v>41788</v>
      </c>
      <c r="B2125" s="48">
        <v>0</v>
      </c>
      <c r="C2125" s="48">
        <v>608.96190000000001</v>
      </c>
      <c r="D2125" s="48">
        <v>608.96190000000001</v>
      </c>
      <c r="E2125" s="48">
        <v>608.96190000000001</v>
      </c>
      <c r="F2125" s="48">
        <v>608.96190000000001</v>
      </c>
      <c r="G2125" s="48"/>
      <c r="H2125" s="48"/>
      <c r="I2125" s="48"/>
      <c r="J2125" s="48"/>
      <c r="K2125" s="48"/>
    </row>
    <row r="2126" spans="1:11" x14ac:dyDescent="0.25">
      <c r="A2126" s="49">
        <v>41789</v>
      </c>
      <c r="B2126" s="48">
        <v>0</v>
      </c>
      <c r="C2126" s="48">
        <v>608.23969999999997</v>
      </c>
      <c r="D2126" s="48">
        <v>608.23969999999997</v>
      </c>
      <c r="E2126" s="48">
        <v>608.23969999999997</v>
      </c>
      <c r="F2126" s="48">
        <v>608.23969999999997</v>
      </c>
      <c r="G2126" s="48"/>
      <c r="H2126" s="48"/>
      <c r="I2126" s="48"/>
      <c r="J2126" s="48"/>
      <c r="K2126" s="48"/>
    </row>
    <row r="2127" spans="1:11" x14ac:dyDescent="0.25">
      <c r="A2127" s="49">
        <v>41792</v>
      </c>
      <c r="B2127" s="48">
        <v>0</v>
      </c>
      <c r="C2127" s="48">
        <v>612.49279999999999</v>
      </c>
      <c r="D2127" s="48">
        <v>612.49279999999999</v>
      </c>
      <c r="E2127" s="48">
        <v>612.49279999999999</v>
      </c>
      <c r="F2127" s="48">
        <v>612.49279999999999</v>
      </c>
      <c r="G2127" s="48"/>
      <c r="H2127" s="48"/>
      <c r="I2127" s="48"/>
      <c r="J2127" s="48"/>
      <c r="K2127" s="48"/>
    </row>
    <row r="2128" spans="1:11" x14ac:dyDescent="0.25">
      <c r="A2128" s="49">
        <v>41793</v>
      </c>
      <c r="B2128" s="48">
        <v>0</v>
      </c>
      <c r="C2128" s="48">
        <v>611.63049999999998</v>
      </c>
      <c r="D2128" s="48">
        <v>611.63049999999998</v>
      </c>
      <c r="E2128" s="48">
        <v>611.63049999999998</v>
      </c>
      <c r="F2128" s="48">
        <v>611.63049999999998</v>
      </c>
      <c r="G2128" s="48"/>
      <c r="H2128" s="48"/>
      <c r="I2128" s="48"/>
      <c r="J2128" s="48"/>
      <c r="K2128" s="48"/>
    </row>
    <row r="2129" spans="1:11" x14ac:dyDescent="0.25">
      <c r="A2129" s="49">
        <v>41794</v>
      </c>
      <c r="B2129" s="48">
        <v>0</v>
      </c>
      <c r="C2129" s="48">
        <v>617.01729999999998</v>
      </c>
      <c r="D2129" s="48">
        <v>617.01729999999998</v>
      </c>
      <c r="E2129" s="48">
        <v>617.01729999999998</v>
      </c>
      <c r="F2129" s="48">
        <v>617.01729999999998</v>
      </c>
      <c r="G2129" s="48"/>
      <c r="H2129" s="48"/>
      <c r="I2129" s="48"/>
      <c r="J2129" s="48"/>
      <c r="K2129" s="48"/>
    </row>
    <row r="2130" spans="1:11" x14ac:dyDescent="0.25">
      <c r="A2130" s="49">
        <v>41795</v>
      </c>
      <c r="B2130" s="48">
        <v>0</v>
      </c>
      <c r="C2130" s="48">
        <v>640.05799999999999</v>
      </c>
      <c r="D2130" s="48">
        <v>640.05799999999999</v>
      </c>
      <c r="E2130" s="48">
        <v>640.05799999999999</v>
      </c>
      <c r="F2130" s="48">
        <v>640.05799999999999</v>
      </c>
      <c r="G2130" s="48"/>
      <c r="H2130" s="48"/>
      <c r="I2130" s="48"/>
      <c r="J2130" s="48"/>
      <c r="K2130" s="48"/>
    </row>
    <row r="2131" spans="1:11" x14ac:dyDescent="0.25">
      <c r="A2131" s="49">
        <v>41796</v>
      </c>
      <c r="B2131" s="48">
        <v>0</v>
      </c>
      <c r="C2131" s="48">
        <v>669.11959999999999</v>
      </c>
      <c r="D2131" s="48">
        <v>669.11959999999999</v>
      </c>
      <c r="E2131" s="48">
        <v>669.11959999999999</v>
      </c>
      <c r="F2131" s="48">
        <v>669.11959999999999</v>
      </c>
      <c r="G2131" s="48"/>
      <c r="H2131" s="48"/>
      <c r="I2131" s="48"/>
      <c r="J2131" s="48"/>
      <c r="K2131" s="48"/>
    </row>
    <row r="2132" spans="1:11" x14ac:dyDescent="0.25">
      <c r="A2132" s="49">
        <v>41799</v>
      </c>
      <c r="B2132" s="48">
        <v>0</v>
      </c>
      <c r="C2132" s="48">
        <v>661.62760000000003</v>
      </c>
      <c r="D2132" s="48">
        <v>661.62760000000003</v>
      </c>
      <c r="E2132" s="48">
        <v>661.62760000000003</v>
      </c>
      <c r="F2132" s="48">
        <v>661.62760000000003</v>
      </c>
      <c r="G2132" s="48"/>
      <c r="H2132" s="48"/>
      <c r="I2132" s="48"/>
      <c r="J2132" s="48"/>
      <c r="K2132" s="48"/>
    </row>
    <row r="2133" spans="1:11" x14ac:dyDescent="0.25">
      <c r="A2133" s="49">
        <v>41800</v>
      </c>
      <c r="B2133" s="48">
        <v>0</v>
      </c>
      <c r="C2133" s="48">
        <v>673.47180000000003</v>
      </c>
      <c r="D2133" s="48">
        <v>673.47180000000003</v>
      </c>
      <c r="E2133" s="48">
        <v>673.47180000000003</v>
      </c>
      <c r="F2133" s="48">
        <v>673.47180000000003</v>
      </c>
      <c r="G2133" s="48"/>
      <c r="H2133" s="48"/>
      <c r="I2133" s="48"/>
      <c r="J2133" s="48"/>
      <c r="K2133" s="48"/>
    </row>
    <row r="2134" spans="1:11" x14ac:dyDescent="0.25">
      <c r="A2134" s="49">
        <v>41801</v>
      </c>
      <c r="B2134" s="48">
        <v>0</v>
      </c>
      <c r="C2134" s="48">
        <v>659.06380000000001</v>
      </c>
      <c r="D2134" s="48">
        <v>659.06380000000001</v>
      </c>
      <c r="E2134" s="48">
        <v>659.06380000000001</v>
      </c>
      <c r="F2134" s="48">
        <v>659.06380000000001</v>
      </c>
      <c r="G2134" s="48"/>
      <c r="H2134" s="48"/>
      <c r="I2134" s="48"/>
      <c r="J2134" s="48"/>
      <c r="K2134" s="48"/>
    </row>
    <row r="2135" spans="1:11" x14ac:dyDescent="0.25">
      <c r="A2135" s="49">
        <v>41802</v>
      </c>
      <c r="B2135" s="48">
        <v>0</v>
      </c>
      <c r="C2135" s="48">
        <v>625.4597</v>
      </c>
      <c r="D2135" s="48">
        <v>625.4597</v>
      </c>
      <c r="E2135" s="48">
        <v>625.4597</v>
      </c>
      <c r="F2135" s="48">
        <v>625.4597</v>
      </c>
      <c r="G2135" s="48"/>
      <c r="H2135" s="48"/>
      <c r="I2135" s="48"/>
      <c r="J2135" s="48"/>
      <c r="K2135" s="48"/>
    </row>
    <row r="2136" spans="1:11" x14ac:dyDescent="0.25">
      <c r="A2136" s="49">
        <v>41803</v>
      </c>
      <c r="B2136" s="48">
        <v>0</v>
      </c>
      <c r="C2136" s="48">
        <v>635.99720000000002</v>
      </c>
      <c r="D2136" s="48">
        <v>635.99720000000002</v>
      </c>
      <c r="E2136" s="48">
        <v>635.99720000000002</v>
      </c>
      <c r="F2136" s="48">
        <v>635.99720000000002</v>
      </c>
      <c r="G2136" s="48"/>
      <c r="H2136" s="48"/>
      <c r="I2136" s="48"/>
      <c r="J2136" s="48"/>
      <c r="K2136" s="48"/>
    </row>
    <row r="2137" spans="1:11" x14ac:dyDescent="0.25">
      <c r="A2137" s="49">
        <v>41806</v>
      </c>
      <c r="B2137" s="48">
        <v>0</v>
      </c>
      <c r="C2137" s="48">
        <v>637.82000000000005</v>
      </c>
      <c r="D2137" s="48">
        <v>637.82000000000005</v>
      </c>
      <c r="E2137" s="48">
        <v>637.82000000000005</v>
      </c>
      <c r="F2137" s="48">
        <v>637.82000000000005</v>
      </c>
      <c r="G2137" s="48"/>
      <c r="H2137" s="48"/>
      <c r="I2137" s="48"/>
      <c r="J2137" s="48"/>
      <c r="K2137" s="48"/>
    </row>
    <row r="2138" spans="1:11" x14ac:dyDescent="0.25">
      <c r="A2138" s="49">
        <v>41807</v>
      </c>
      <c r="B2138" s="48">
        <v>0</v>
      </c>
      <c r="C2138" s="48">
        <v>660.70899999999995</v>
      </c>
      <c r="D2138" s="48">
        <v>660.70899999999995</v>
      </c>
      <c r="E2138" s="48">
        <v>660.70899999999995</v>
      </c>
      <c r="F2138" s="48">
        <v>660.70899999999995</v>
      </c>
      <c r="G2138" s="48"/>
      <c r="H2138" s="48"/>
      <c r="I2138" s="48"/>
      <c r="J2138" s="48"/>
      <c r="K2138" s="48"/>
    </row>
    <row r="2139" spans="1:11" x14ac:dyDescent="0.25">
      <c r="A2139" s="49">
        <v>41808</v>
      </c>
      <c r="B2139" s="48">
        <v>0</v>
      </c>
      <c r="C2139" s="48">
        <v>691.93529999999998</v>
      </c>
      <c r="D2139" s="48">
        <v>691.93529999999998</v>
      </c>
      <c r="E2139" s="48">
        <v>691.93529999999998</v>
      </c>
      <c r="F2139" s="48">
        <v>691.93529999999998</v>
      </c>
      <c r="G2139" s="48"/>
      <c r="H2139" s="48"/>
      <c r="I2139" s="48"/>
      <c r="J2139" s="48"/>
      <c r="K2139" s="48"/>
    </row>
    <row r="2140" spans="1:11" x14ac:dyDescent="0.25">
      <c r="A2140" s="49">
        <v>41809</v>
      </c>
      <c r="B2140" s="48">
        <v>0</v>
      </c>
      <c r="C2140" s="48">
        <v>692.36369999999999</v>
      </c>
      <c r="D2140" s="48">
        <v>692.36369999999999</v>
      </c>
      <c r="E2140" s="48">
        <v>692.36369999999999</v>
      </c>
      <c r="F2140" s="48">
        <v>692.36369999999999</v>
      </c>
      <c r="G2140" s="48"/>
      <c r="H2140" s="48"/>
      <c r="I2140" s="48"/>
      <c r="J2140" s="48"/>
      <c r="K2140" s="48"/>
    </row>
    <row r="2141" spans="1:11" x14ac:dyDescent="0.25">
      <c r="A2141" s="49">
        <v>41810</v>
      </c>
      <c r="B2141" s="48">
        <v>0</v>
      </c>
      <c r="C2141" s="48">
        <v>683.50729999999999</v>
      </c>
      <c r="D2141" s="48">
        <v>683.50729999999999</v>
      </c>
      <c r="E2141" s="48">
        <v>683.50729999999999</v>
      </c>
      <c r="F2141" s="48">
        <v>683.50729999999999</v>
      </c>
      <c r="G2141" s="48"/>
      <c r="H2141" s="48"/>
      <c r="I2141" s="48"/>
      <c r="J2141" s="48"/>
      <c r="K2141" s="48"/>
    </row>
    <row r="2142" spans="1:11" x14ac:dyDescent="0.25">
      <c r="A2142" s="49">
        <v>41813</v>
      </c>
      <c r="B2142" s="48">
        <v>0</v>
      </c>
      <c r="C2142" s="48">
        <v>699.95979999999997</v>
      </c>
      <c r="D2142" s="48">
        <v>699.95979999999997</v>
      </c>
      <c r="E2142" s="48">
        <v>699.95979999999997</v>
      </c>
      <c r="F2142" s="48">
        <v>699.95979999999997</v>
      </c>
      <c r="G2142" s="48"/>
      <c r="H2142" s="48"/>
      <c r="I2142" s="48"/>
      <c r="J2142" s="48"/>
      <c r="K2142" s="48"/>
    </row>
    <row r="2143" spans="1:11" x14ac:dyDescent="0.25">
      <c r="A2143" s="49">
        <v>41814</v>
      </c>
      <c r="B2143" s="48">
        <v>0</v>
      </c>
      <c r="C2143" s="48">
        <v>674.1979</v>
      </c>
      <c r="D2143" s="48">
        <v>674.1979</v>
      </c>
      <c r="E2143" s="48">
        <v>674.1979</v>
      </c>
      <c r="F2143" s="48">
        <v>674.1979</v>
      </c>
      <c r="G2143" s="48"/>
      <c r="H2143" s="48"/>
      <c r="I2143" s="48"/>
      <c r="J2143" s="48"/>
      <c r="K2143" s="48"/>
    </row>
    <row r="2144" spans="1:11" x14ac:dyDescent="0.25">
      <c r="A2144" s="49">
        <v>41815</v>
      </c>
      <c r="B2144" s="48">
        <v>0</v>
      </c>
      <c r="C2144" s="48">
        <v>696.36279999999999</v>
      </c>
      <c r="D2144" s="48">
        <v>696.36279999999999</v>
      </c>
      <c r="E2144" s="48">
        <v>696.36279999999999</v>
      </c>
      <c r="F2144" s="48">
        <v>696.36279999999999</v>
      </c>
      <c r="G2144" s="48"/>
      <c r="H2144" s="48"/>
      <c r="I2144" s="48"/>
      <c r="J2144" s="48"/>
      <c r="K2144" s="48"/>
    </row>
    <row r="2145" spans="1:11" x14ac:dyDescent="0.25">
      <c r="A2145" s="49">
        <v>41816</v>
      </c>
      <c r="B2145" s="48">
        <v>0</v>
      </c>
      <c r="C2145" s="48">
        <v>691.18650000000002</v>
      </c>
      <c r="D2145" s="48">
        <v>691.18650000000002</v>
      </c>
      <c r="E2145" s="48">
        <v>691.18650000000002</v>
      </c>
      <c r="F2145" s="48">
        <v>691.18650000000002</v>
      </c>
      <c r="G2145" s="48"/>
      <c r="H2145" s="48"/>
      <c r="I2145" s="48"/>
      <c r="J2145" s="48"/>
      <c r="K2145" s="48"/>
    </row>
    <row r="2146" spans="1:11" x14ac:dyDescent="0.25">
      <c r="A2146" s="49">
        <v>41817</v>
      </c>
      <c r="B2146" s="48">
        <v>0</v>
      </c>
      <c r="C2146" s="48">
        <v>697.44230000000005</v>
      </c>
      <c r="D2146" s="48">
        <v>697.44230000000005</v>
      </c>
      <c r="E2146" s="48">
        <v>697.44230000000005</v>
      </c>
      <c r="F2146" s="48">
        <v>697.44230000000005</v>
      </c>
      <c r="G2146" s="48"/>
      <c r="H2146" s="48"/>
      <c r="I2146" s="48"/>
      <c r="J2146" s="48"/>
      <c r="K2146" s="48"/>
    </row>
    <row r="2147" spans="1:11" x14ac:dyDescent="0.25">
      <c r="A2147" s="49">
        <v>41820</v>
      </c>
      <c r="B2147" s="48">
        <v>0</v>
      </c>
      <c r="C2147" s="48">
        <v>704.41269999999997</v>
      </c>
      <c r="D2147" s="48">
        <v>704.41269999999997</v>
      </c>
      <c r="E2147" s="48">
        <v>704.41269999999997</v>
      </c>
      <c r="F2147" s="48">
        <v>704.41269999999997</v>
      </c>
      <c r="G2147" s="48"/>
      <c r="H2147" s="48"/>
      <c r="I2147" s="48"/>
      <c r="J2147" s="48"/>
      <c r="K2147" s="48"/>
    </row>
    <row r="2148" spans="1:11" x14ac:dyDescent="0.25">
      <c r="A2148" s="49">
        <v>41821</v>
      </c>
      <c r="B2148" s="48">
        <v>0</v>
      </c>
      <c r="C2148" s="48">
        <v>725.61710000000005</v>
      </c>
      <c r="D2148" s="48">
        <v>725.61710000000005</v>
      </c>
      <c r="E2148" s="48">
        <v>725.61710000000005</v>
      </c>
      <c r="F2148" s="48">
        <v>725.61710000000005</v>
      </c>
      <c r="G2148" s="48"/>
      <c r="H2148" s="48"/>
      <c r="I2148" s="48"/>
      <c r="J2148" s="48"/>
      <c r="K2148" s="48"/>
    </row>
    <row r="2149" spans="1:11" x14ac:dyDescent="0.25">
      <c r="A2149" s="49">
        <v>41822</v>
      </c>
      <c r="B2149" s="48">
        <v>0</v>
      </c>
      <c r="C2149" s="48">
        <v>731.34770000000003</v>
      </c>
      <c r="D2149" s="48">
        <v>731.34770000000003</v>
      </c>
      <c r="E2149" s="48">
        <v>731.34770000000003</v>
      </c>
      <c r="F2149" s="48">
        <v>731.34770000000003</v>
      </c>
      <c r="G2149" s="48"/>
      <c r="H2149" s="48"/>
      <c r="I2149" s="48"/>
      <c r="J2149" s="48"/>
      <c r="K2149" s="48"/>
    </row>
    <row r="2150" spans="1:11" x14ac:dyDescent="0.25">
      <c r="A2150" s="49">
        <v>41823</v>
      </c>
      <c r="B2150" s="48">
        <v>0</v>
      </c>
      <c r="C2150" s="48">
        <v>738.96590000000003</v>
      </c>
      <c r="D2150" s="48">
        <v>738.96590000000003</v>
      </c>
      <c r="E2150" s="48">
        <v>738.96590000000003</v>
      </c>
      <c r="F2150" s="48">
        <v>738.96590000000003</v>
      </c>
      <c r="G2150" s="48"/>
      <c r="H2150" s="48"/>
      <c r="I2150" s="48"/>
      <c r="J2150" s="48"/>
      <c r="K2150" s="48"/>
    </row>
    <row r="2151" spans="1:11" x14ac:dyDescent="0.25">
      <c r="A2151" s="49">
        <v>41827</v>
      </c>
      <c r="B2151" s="48">
        <v>0</v>
      </c>
      <c r="C2151" s="48">
        <v>723.28330000000005</v>
      </c>
      <c r="D2151" s="48">
        <v>723.28330000000005</v>
      </c>
      <c r="E2151" s="48">
        <v>723.28330000000005</v>
      </c>
      <c r="F2151" s="48">
        <v>723.28330000000005</v>
      </c>
      <c r="G2151" s="48"/>
      <c r="H2151" s="48"/>
      <c r="I2151" s="48"/>
      <c r="J2151" s="48"/>
      <c r="K2151" s="48"/>
    </row>
    <row r="2152" spans="1:11" x14ac:dyDescent="0.25">
      <c r="A2152" s="49">
        <v>41828</v>
      </c>
      <c r="B2152" s="48">
        <v>0</v>
      </c>
      <c r="C2152" s="48">
        <v>711.09169999999995</v>
      </c>
      <c r="D2152" s="48">
        <v>711.09169999999995</v>
      </c>
      <c r="E2152" s="48">
        <v>711.09169999999995</v>
      </c>
      <c r="F2152" s="48">
        <v>711.09169999999995</v>
      </c>
      <c r="G2152" s="48"/>
      <c r="H2152" s="48"/>
      <c r="I2152" s="48"/>
      <c r="J2152" s="48"/>
      <c r="K2152" s="48"/>
    </row>
    <row r="2153" spans="1:11" x14ac:dyDescent="0.25">
      <c r="A2153" s="49">
        <v>41829</v>
      </c>
      <c r="B2153" s="48">
        <v>0</v>
      </c>
      <c r="C2153" s="48">
        <v>727.23389999999995</v>
      </c>
      <c r="D2153" s="48">
        <v>727.23389999999995</v>
      </c>
      <c r="E2153" s="48">
        <v>727.23389999999995</v>
      </c>
      <c r="F2153" s="48">
        <v>727.23389999999995</v>
      </c>
      <c r="G2153" s="48"/>
      <c r="H2153" s="48"/>
      <c r="I2153" s="48"/>
      <c r="J2153" s="48"/>
      <c r="K2153" s="48"/>
    </row>
    <row r="2154" spans="1:11" x14ac:dyDescent="0.25">
      <c r="A2154" s="49">
        <v>41830</v>
      </c>
      <c r="B2154" s="48">
        <v>0</v>
      </c>
      <c r="C2154" s="48">
        <v>699.32830000000001</v>
      </c>
      <c r="D2154" s="48">
        <v>699.32830000000001</v>
      </c>
      <c r="E2154" s="48">
        <v>699.32830000000001</v>
      </c>
      <c r="F2154" s="48">
        <v>699.32830000000001</v>
      </c>
      <c r="G2154" s="48"/>
      <c r="H2154" s="48"/>
      <c r="I2154" s="48"/>
      <c r="J2154" s="48"/>
      <c r="K2154" s="48"/>
    </row>
    <row r="2155" spans="1:11" x14ac:dyDescent="0.25">
      <c r="A2155" s="49">
        <v>41831</v>
      </c>
      <c r="B2155" s="48">
        <v>0</v>
      </c>
      <c r="C2155" s="48">
        <v>709.6961</v>
      </c>
      <c r="D2155" s="48">
        <v>709.6961</v>
      </c>
      <c r="E2155" s="48">
        <v>709.6961</v>
      </c>
      <c r="F2155" s="48">
        <v>709.6961</v>
      </c>
      <c r="G2155" s="48"/>
      <c r="H2155" s="48"/>
      <c r="I2155" s="48"/>
      <c r="J2155" s="48"/>
      <c r="K2155" s="48"/>
    </row>
    <row r="2156" spans="1:11" x14ac:dyDescent="0.25">
      <c r="A2156" s="49">
        <v>41834</v>
      </c>
      <c r="B2156" s="48">
        <v>0</v>
      </c>
      <c r="C2156" s="48">
        <v>729.21249999999998</v>
      </c>
      <c r="D2156" s="48">
        <v>729.21249999999998</v>
      </c>
      <c r="E2156" s="48">
        <v>729.21249999999998</v>
      </c>
      <c r="F2156" s="48">
        <v>729.21249999999998</v>
      </c>
      <c r="G2156" s="48"/>
      <c r="H2156" s="48"/>
      <c r="I2156" s="48"/>
      <c r="J2156" s="48"/>
      <c r="K2156" s="48"/>
    </row>
    <row r="2157" spans="1:11" x14ac:dyDescent="0.25">
      <c r="A2157" s="49">
        <v>41835</v>
      </c>
      <c r="B2157" s="48">
        <v>0</v>
      </c>
      <c r="C2157" s="48">
        <v>714.60050000000001</v>
      </c>
      <c r="D2157" s="48">
        <v>714.60050000000001</v>
      </c>
      <c r="E2157" s="48">
        <v>714.60050000000001</v>
      </c>
      <c r="F2157" s="48">
        <v>714.60050000000001</v>
      </c>
      <c r="G2157" s="48"/>
      <c r="H2157" s="48"/>
      <c r="I2157" s="48"/>
      <c r="J2157" s="48"/>
      <c r="K2157" s="48"/>
    </row>
    <row r="2158" spans="1:11" x14ac:dyDescent="0.25">
      <c r="A2158" s="49">
        <v>41836</v>
      </c>
      <c r="B2158" s="48">
        <v>0</v>
      </c>
      <c r="C2158" s="48">
        <v>730.52930000000003</v>
      </c>
      <c r="D2158" s="48">
        <v>730.52930000000003</v>
      </c>
      <c r="E2158" s="48">
        <v>730.52930000000003</v>
      </c>
      <c r="F2158" s="48">
        <v>730.52930000000003</v>
      </c>
      <c r="G2158" s="48"/>
      <c r="H2158" s="48"/>
      <c r="I2158" s="48"/>
      <c r="J2158" s="48"/>
      <c r="K2158" s="48"/>
    </row>
    <row r="2159" spans="1:11" x14ac:dyDescent="0.25">
      <c r="A2159" s="49">
        <v>41837</v>
      </c>
      <c r="B2159" s="48">
        <v>0</v>
      </c>
      <c r="C2159" s="48">
        <v>657.47180000000003</v>
      </c>
      <c r="D2159" s="48">
        <v>657.47180000000003</v>
      </c>
      <c r="E2159" s="48">
        <v>657.47180000000003</v>
      </c>
      <c r="F2159" s="48">
        <v>657.47180000000003</v>
      </c>
      <c r="G2159" s="48"/>
      <c r="H2159" s="48"/>
      <c r="I2159" s="48"/>
      <c r="J2159" s="48"/>
      <c r="K2159" s="48"/>
    </row>
    <row r="2160" spans="1:11" x14ac:dyDescent="0.25">
      <c r="A2160" s="49">
        <v>41838</v>
      </c>
      <c r="B2160" s="48">
        <v>0</v>
      </c>
      <c r="C2160" s="48">
        <v>706.3578</v>
      </c>
      <c r="D2160" s="48">
        <v>706.3578</v>
      </c>
      <c r="E2160" s="48">
        <v>706.3578</v>
      </c>
      <c r="F2160" s="48">
        <v>706.3578</v>
      </c>
      <c r="G2160" s="48"/>
      <c r="H2160" s="48"/>
      <c r="I2160" s="48"/>
      <c r="J2160" s="48"/>
      <c r="K2160" s="48"/>
    </row>
    <row r="2161" spans="1:11" x14ac:dyDescent="0.25">
      <c r="A2161" s="49">
        <v>41841</v>
      </c>
      <c r="B2161" s="48">
        <v>0</v>
      </c>
      <c r="C2161" s="48">
        <v>687.02329999999995</v>
      </c>
      <c r="D2161" s="48">
        <v>687.02329999999995</v>
      </c>
      <c r="E2161" s="48">
        <v>687.02329999999995</v>
      </c>
      <c r="F2161" s="48">
        <v>687.02329999999995</v>
      </c>
      <c r="G2161" s="48"/>
      <c r="H2161" s="48"/>
      <c r="I2161" s="48"/>
      <c r="J2161" s="48"/>
      <c r="K2161" s="48"/>
    </row>
    <row r="2162" spans="1:11" x14ac:dyDescent="0.25">
      <c r="A2162" s="49">
        <v>41842</v>
      </c>
      <c r="B2162" s="48">
        <v>0</v>
      </c>
      <c r="C2162" s="48">
        <v>704.12720000000002</v>
      </c>
      <c r="D2162" s="48">
        <v>704.12720000000002</v>
      </c>
      <c r="E2162" s="48">
        <v>704.12720000000002</v>
      </c>
      <c r="F2162" s="48">
        <v>704.12720000000002</v>
      </c>
      <c r="G2162" s="48"/>
      <c r="H2162" s="48"/>
      <c r="I2162" s="48"/>
      <c r="J2162" s="48"/>
      <c r="K2162" s="48"/>
    </row>
    <row r="2163" spans="1:11" x14ac:dyDescent="0.25">
      <c r="A2163" s="49">
        <v>41843</v>
      </c>
      <c r="B2163" s="48">
        <v>0</v>
      </c>
      <c r="C2163" s="48">
        <v>695.53380000000004</v>
      </c>
      <c r="D2163" s="48">
        <v>695.53380000000004</v>
      </c>
      <c r="E2163" s="48">
        <v>695.53380000000004</v>
      </c>
      <c r="F2163" s="48">
        <v>695.53380000000004</v>
      </c>
      <c r="G2163" s="48"/>
      <c r="H2163" s="48"/>
      <c r="I2163" s="48"/>
      <c r="J2163" s="48"/>
      <c r="K2163" s="48"/>
    </row>
    <row r="2164" spans="1:11" x14ac:dyDescent="0.25">
      <c r="A2164" s="49">
        <v>41844</v>
      </c>
      <c r="B2164" s="48">
        <v>0</v>
      </c>
      <c r="C2164" s="48">
        <v>700.84699999999998</v>
      </c>
      <c r="D2164" s="48">
        <v>700.84699999999998</v>
      </c>
      <c r="E2164" s="48">
        <v>700.84699999999998</v>
      </c>
      <c r="F2164" s="48">
        <v>700.84699999999998</v>
      </c>
      <c r="G2164" s="48"/>
      <c r="H2164" s="48"/>
      <c r="I2164" s="48"/>
      <c r="J2164" s="48"/>
      <c r="K2164" s="48"/>
    </row>
    <row r="2165" spans="1:11" x14ac:dyDescent="0.25">
      <c r="A2165" s="49">
        <v>41845</v>
      </c>
      <c r="B2165" s="48">
        <v>0</v>
      </c>
      <c r="C2165" s="48">
        <v>680.00400000000002</v>
      </c>
      <c r="D2165" s="48">
        <v>680.00400000000002</v>
      </c>
      <c r="E2165" s="48">
        <v>680.00400000000002</v>
      </c>
      <c r="F2165" s="48">
        <v>680.00400000000002</v>
      </c>
      <c r="G2165" s="48"/>
      <c r="H2165" s="48"/>
      <c r="I2165" s="48"/>
      <c r="J2165" s="48"/>
      <c r="K2165" s="48"/>
    </row>
    <row r="2166" spans="1:11" x14ac:dyDescent="0.25">
      <c r="A2166" s="49">
        <v>41848</v>
      </c>
      <c r="B2166" s="48">
        <v>0</v>
      </c>
      <c r="C2166" s="48">
        <v>685.49990000000003</v>
      </c>
      <c r="D2166" s="48">
        <v>685.49990000000003</v>
      </c>
      <c r="E2166" s="48">
        <v>685.49990000000003</v>
      </c>
      <c r="F2166" s="48">
        <v>685.49990000000003</v>
      </c>
      <c r="G2166" s="48"/>
      <c r="H2166" s="48"/>
      <c r="I2166" s="48"/>
      <c r="J2166" s="48"/>
      <c r="K2166" s="48"/>
    </row>
    <row r="2167" spans="1:11" x14ac:dyDescent="0.25">
      <c r="A2167" s="49">
        <v>41849</v>
      </c>
      <c r="B2167" s="48">
        <v>0</v>
      </c>
      <c r="C2167" s="48">
        <v>685.72199999999998</v>
      </c>
      <c r="D2167" s="48">
        <v>685.72199999999998</v>
      </c>
      <c r="E2167" s="48">
        <v>685.72199999999998</v>
      </c>
      <c r="F2167" s="48">
        <v>685.72199999999998</v>
      </c>
      <c r="G2167" s="48"/>
      <c r="H2167" s="48"/>
      <c r="I2167" s="48"/>
      <c r="J2167" s="48"/>
      <c r="K2167" s="48"/>
    </row>
    <row r="2168" spans="1:11" x14ac:dyDescent="0.25">
      <c r="A2168" s="49">
        <v>41850</v>
      </c>
      <c r="B2168" s="48">
        <v>0</v>
      </c>
      <c r="C2168" s="48">
        <v>674.63599999999997</v>
      </c>
      <c r="D2168" s="48">
        <v>674.63599999999997</v>
      </c>
      <c r="E2168" s="48">
        <v>674.63599999999997</v>
      </c>
      <c r="F2168" s="48">
        <v>674.63599999999997</v>
      </c>
      <c r="G2168" s="48"/>
      <c r="H2168" s="48"/>
      <c r="I2168" s="48"/>
      <c r="J2168" s="48"/>
      <c r="K2168" s="48"/>
    </row>
    <row r="2169" spans="1:11" x14ac:dyDescent="0.25">
      <c r="A2169" s="49">
        <v>41851</v>
      </c>
      <c r="B2169" s="48">
        <v>0</v>
      </c>
      <c r="C2169" s="48">
        <v>613.95339999999999</v>
      </c>
      <c r="D2169" s="48">
        <v>613.95339999999999</v>
      </c>
      <c r="E2169" s="48">
        <v>613.95339999999999</v>
      </c>
      <c r="F2169" s="48">
        <v>613.95339999999999</v>
      </c>
      <c r="G2169" s="48"/>
      <c r="H2169" s="48"/>
      <c r="I2169" s="48"/>
      <c r="J2169" s="48"/>
      <c r="K2169" s="48"/>
    </row>
    <row r="2170" spans="1:11" x14ac:dyDescent="0.25">
      <c r="A2170" s="49">
        <v>41852</v>
      </c>
      <c r="B2170" s="48">
        <v>0</v>
      </c>
      <c r="C2170" s="48">
        <v>586.54269999999997</v>
      </c>
      <c r="D2170" s="48">
        <v>586.54269999999997</v>
      </c>
      <c r="E2170" s="48">
        <v>586.54269999999997</v>
      </c>
      <c r="F2170" s="48">
        <v>586.54269999999997</v>
      </c>
      <c r="G2170" s="48"/>
      <c r="H2170" s="48"/>
      <c r="I2170" s="48"/>
      <c r="J2170" s="48"/>
      <c r="K2170" s="48"/>
    </row>
    <row r="2171" spans="1:11" x14ac:dyDescent="0.25">
      <c r="A2171" s="49">
        <v>41855</v>
      </c>
      <c r="B2171" s="48">
        <v>0</v>
      </c>
      <c r="C2171" s="48">
        <v>621.69640000000004</v>
      </c>
      <c r="D2171" s="48">
        <v>621.69640000000004</v>
      </c>
      <c r="E2171" s="48">
        <v>621.69640000000004</v>
      </c>
      <c r="F2171" s="48">
        <v>621.69640000000004</v>
      </c>
      <c r="G2171" s="48"/>
      <c r="H2171" s="48"/>
      <c r="I2171" s="48"/>
      <c r="J2171" s="48"/>
      <c r="K2171" s="48"/>
    </row>
    <row r="2172" spans="1:11" x14ac:dyDescent="0.25">
      <c r="A2172" s="49">
        <v>41856</v>
      </c>
      <c r="B2172" s="48">
        <v>0</v>
      </c>
      <c r="C2172" s="48">
        <v>570.03049999999996</v>
      </c>
      <c r="D2172" s="48">
        <v>570.03049999999996</v>
      </c>
      <c r="E2172" s="48">
        <v>570.03049999999996</v>
      </c>
      <c r="F2172" s="48">
        <v>570.03049999999996</v>
      </c>
      <c r="G2172" s="48"/>
      <c r="H2172" s="48"/>
      <c r="I2172" s="48"/>
      <c r="J2172" s="48"/>
      <c r="K2172" s="48"/>
    </row>
    <row r="2173" spans="1:11" x14ac:dyDescent="0.25">
      <c r="A2173" s="49">
        <v>41857</v>
      </c>
      <c r="B2173" s="48">
        <v>0</v>
      </c>
      <c r="C2173" s="48">
        <v>567.48199999999997</v>
      </c>
      <c r="D2173" s="48">
        <v>567.48199999999997</v>
      </c>
      <c r="E2173" s="48">
        <v>567.48199999999997</v>
      </c>
      <c r="F2173" s="48">
        <v>567.48199999999997</v>
      </c>
      <c r="G2173" s="48"/>
      <c r="H2173" s="48"/>
      <c r="I2173" s="48"/>
      <c r="J2173" s="48"/>
      <c r="K2173" s="48"/>
    </row>
    <row r="2174" spans="1:11" x14ac:dyDescent="0.25">
      <c r="A2174" s="49">
        <v>41858</v>
      </c>
      <c r="B2174" s="48">
        <v>0</v>
      </c>
      <c r="C2174" s="48">
        <v>553.64059999999995</v>
      </c>
      <c r="D2174" s="48">
        <v>553.64059999999995</v>
      </c>
      <c r="E2174" s="48">
        <v>553.64059999999995</v>
      </c>
      <c r="F2174" s="48">
        <v>553.64059999999995</v>
      </c>
      <c r="G2174" s="48"/>
      <c r="H2174" s="48"/>
      <c r="I2174" s="48"/>
      <c r="J2174" s="48"/>
      <c r="K2174" s="48"/>
    </row>
    <row r="2175" spans="1:11" x14ac:dyDescent="0.25">
      <c r="A2175" s="49">
        <v>41859</v>
      </c>
      <c r="B2175" s="48">
        <v>0</v>
      </c>
      <c r="C2175" s="48">
        <v>576.94209999999998</v>
      </c>
      <c r="D2175" s="48">
        <v>576.94209999999998</v>
      </c>
      <c r="E2175" s="48">
        <v>576.94209999999998</v>
      </c>
      <c r="F2175" s="48">
        <v>576.94209999999998</v>
      </c>
      <c r="G2175" s="48"/>
      <c r="H2175" s="48"/>
      <c r="I2175" s="48"/>
      <c r="J2175" s="48"/>
      <c r="K2175" s="48"/>
    </row>
    <row r="2176" spans="1:11" x14ac:dyDescent="0.25">
      <c r="A2176" s="49">
        <v>41862</v>
      </c>
      <c r="B2176" s="48">
        <v>0</v>
      </c>
      <c r="C2176" s="48">
        <v>600.46169999999995</v>
      </c>
      <c r="D2176" s="48">
        <v>600.46169999999995</v>
      </c>
      <c r="E2176" s="48">
        <v>600.46169999999995</v>
      </c>
      <c r="F2176" s="48">
        <v>600.46169999999995</v>
      </c>
      <c r="G2176" s="48"/>
      <c r="H2176" s="48"/>
      <c r="I2176" s="48"/>
      <c r="J2176" s="48"/>
      <c r="K2176" s="48"/>
    </row>
    <row r="2177" spans="1:11" x14ac:dyDescent="0.25">
      <c r="A2177" s="49">
        <v>41863</v>
      </c>
      <c r="B2177" s="48">
        <v>0</v>
      </c>
      <c r="C2177" s="48">
        <v>604.69259999999997</v>
      </c>
      <c r="D2177" s="48">
        <v>604.69259999999997</v>
      </c>
      <c r="E2177" s="48">
        <v>604.69259999999997</v>
      </c>
      <c r="F2177" s="48">
        <v>604.69259999999997</v>
      </c>
      <c r="G2177" s="48"/>
      <c r="H2177" s="48"/>
      <c r="I2177" s="48"/>
      <c r="J2177" s="48"/>
      <c r="K2177" s="48"/>
    </row>
    <row r="2178" spans="1:11" x14ac:dyDescent="0.25">
      <c r="A2178" s="49">
        <v>41864</v>
      </c>
      <c r="B2178" s="48">
        <v>0</v>
      </c>
      <c r="C2178" s="48">
        <v>639.41489999999999</v>
      </c>
      <c r="D2178" s="48">
        <v>639.41489999999999</v>
      </c>
      <c r="E2178" s="48">
        <v>639.41489999999999</v>
      </c>
      <c r="F2178" s="48">
        <v>639.41489999999999</v>
      </c>
      <c r="G2178" s="48"/>
      <c r="H2178" s="48"/>
      <c r="I2178" s="48"/>
      <c r="J2178" s="48"/>
      <c r="K2178" s="48"/>
    </row>
    <row r="2179" spans="1:11" x14ac:dyDescent="0.25">
      <c r="A2179" s="49">
        <v>41865</v>
      </c>
      <c r="B2179" s="48">
        <v>0</v>
      </c>
      <c r="C2179" s="48">
        <v>658.75710000000004</v>
      </c>
      <c r="D2179" s="48">
        <v>658.75710000000004</v>
      </c>
      <c r="E2179" s="48">
        <v>658.75710000000004</v>
      </c>
      <c r="F2179" s="48">
        <v>658.75710000000004</v>
      </c>
      <c r="G2179" s="48"/>
      <c r="H2179" s="48"/>
      <c r="I2179" s="48"/>
      <c r="J2179" s="48"/>
      <c r="K2179" s="48"/>
    </row>
    <row r="2180" spans="1:11" x14ac:dyDescent="0.25">
      <c r="A2180" s="49">
        <v>41866</v>
      </c>
      <c r="B2180" s="48">
        <v>0</v>
      </c>
      <c r="C2180" s="48">
        <v>661.77880000000005</v>
      </c>
      <c r="D2180" s="48">
        <v>661.77880000000005</v>
      </c>
      <c r="E2180" s="48">
        <v>661.77880000000005</v>
      </c>
      <c r="F2180" s="48">
        <v>661.77880000000005</v>
      </c>
      <c r="G2180" s="48"/>
      <c r="H2180" s="48"/>
      <c r="I2180" s="48"/>
      <c r="J2180" s="48"/>
      <c r="K2180" s="48"/>
    </row>
    <row r="2181" spans="1:11" x14ac:dyDescent="0.25">
      <c r="A2181" s="49">
        <v>41869</v>
      </c>
      <c r="B2181" s="48">
        <v>0</v>
      </c>
      <c r="C2181" s="48">
        <v>683.61680000000001</v>
      </c>
      <c r="D2181" s="48">
        <v>683.61680000000001</v>
      </c>
      <c r="E2181" s="48">
        <v>683.61680000000001</v>
      </c>
      <c r="F2181" s="48">
        <v>683.61680000000001</v>
      </c>
      <c r="G2181" s="48"/>
      <c r="H2181" s="48"/>
      <c r="I2181" s="48"/>
      <c r="J2181" s="48"/>
      <c r="K2181" s="48"/>
    </row>
    <row r="2182" spans="1:11" x14ac:dyDescent="0.25">
      <c r="A2182" s="49">
        <v>41870</v>
      </c>
      <c r="B2182" s="48">
        <v>0</v>
      </c>
      <c r="C2182" s="48">
        <v>691.74329999999998</v>
      </c>
      <c r="D2182" s="48">
        <v>691.74329999999998</v>
      </c>
      <c r="E2182" s="48">
        <v>691.74329999999998</v>
      </c>
      <c r="F2182" s="48">
        <v>691.74329999999998</v>
      </c>
      <c r="G2182" s="48"/>
      <c r="H2182" s="48"/>
      <c r="I2182" s="48"/>
      <c r="J2182" s="48"/>
      <c r="K2182" s="48"/>
    </row>
    <row r="2183" spans="1:11" x14ac:dyDescent="0.25">
      <c r="A2183" s="49">
        <v>41871</v>
      </c>
      <c r="B2183" s="48">
        <v>0</v>
      </c>
      <c r="C2183" s="48">
        <v>688.6413</v>
      </c>
      <c r="D2183" s="48">
        <v>688.6413</v>
      </c>
      <c r="E2183" s="48">
        <v>688.6413</v>
      </c>
      <c r="F2183" s="48">
        <v>688.6413</v>
      </c>
      <c r="G2183" s="48"/>
      <c r="H2183" s="48"/>
      <c r="I2183" s="48"/>
      <c r="J2183" s="48"/>
      <c r="K2183" s="48"/>
    </row>
    <row r="2184" spans="1:11" x14ac:dyDescent="0.25">
      <c r="A2184" s="49">
        <v>41872</v>
      </c>
      <c r="B2184" s="48">
        <v>0</v>
      </c>
      <c r="C2184" s="48">
        <v>685.25210000000004</v>
      </c>
      <c r="D2184" s="48">
        <v>685.25210000000004</v>
      </c>
      <c r="E2184" s="48">
        <v>685.25210000000004</v>
      </c>
      <c r="F2184" s="48">
        <v>685.25210000000004</v>
      </c>
      <c r="G2184" s="48"/>
      <c r="H2184" s="48"/>
      <c r="I2184" s="48"/>
      <c r="J2184" s="48"/>
      <c r="K2184" s="48"/>
    </row>
    <row r="2185" spans="1:11" x14ac:dyDescent="0.25">
      <c r="A2185" s="49">
        <v>41873</v>
      </c>
      <c r="B2185" s="48">
        <v>0</v>
      </c>
      <c r="C2185" s="48">
        <v>687.8279</v>
      </c>
      <c r="D2185" s="48">
        <v>687.8279</v>
      </c>
      <c r="E2185" s="48">
        <v>687.8279</v>
      </c>
      <c r="F2185" s="48">
        <v>687.8279</v>
      </c>
      <c r="G2185" s="48"/>
      <c r="H2185" s="48"/>
      <c r="I2185" s="48"/>
      <c r="J2185" s="48"/>
      <c r="K2185" s="48"/>
    </row>
    <row r="2186" spans="1:11" x14ac:dyDescent="0.25">
      <c r="A2186" s="49">
        <v>41876</v>
      </c>
      <c r="B2186" s="48">
        <v>0</v>
      </c>
      <c r="C2186" s="48">
        <v>693.77629999999999</v>
      </c>
      <c r="D2186" s="48">
        <v>693.77629999999999</v>
      </c>
      <c r="E2186" s="48">
        <v>693.77629999999999</v>
      </c>
      <c r="F2186" s="48">
        <v>693.77629999999999</v>
      </c>
      <c r="G2186" s="48"/>
      <c r="H2186" s="48"/>
      <c r="I2186" s="48"/>
      <c r="J2186" s="48"/>
      <c r="K2186" s="48"/>
    </row>
    <row r="2187" spans="1:11" x14ac:dyDescent="0.25">
      <c r="A2187" s="49">
        <v>41877</v>
      </c>
      <c r="B2187" s="48">
        <v>0</v>
      </c>
      <c r="C2187" s="48">
        <v>687.79819999999995</v>
      </c>
      <c r="D2187" s="48">
        <v>687.79819999999995</v>
      </c>
      <c r="E2187" s="48">
        <v>687.79819999999995</v>
      </c>
      <c r="F2187" s="48">
        <v>687.79819999999995</v>
      </c>
      <c r="G2187" s="48"/>
      <c r="H2187" s="48"/>
      <c r="I2187" s="48"/>
      <c r="J2187" s="48"/>
      <c r="K2187" s="48"/>
    </row>
    <row r="2188" spans="1:11" x14ac:dyDescent="0.25">
      <c r="A2188" s="49">
        <v>41878</v>
      </c>
      <c r="B2188" s="48">
        <v>0</v>
      </c>
      <c r="C2188" s="48">
        <v>682.63120000000004</v>
      </c>
      <c r="D2188" s="48">
        <v>682.63120000000004</v>
      </c>
      <c r="E2188" s="48">
        <v>682.63120000000004</v>
      </c>
      <c r="F2188" s="48">
        <v>682.63120000000004</v>
      </c>
      <c r="G2188" s="48"/>
      <c r="H2188" s="48"/>
      <c r="I2188" s="48"/>
      <c r="J2188" s="48"/>
      <c r="K2188" s="48"/>
    </row>
    <row r="2189" spans="1:11" x14ac:dyDescent="0.25">
      <c r="A2189" s="49">
        <v>41879</v>
      </c>
      <c r="B2189" s="48">
        <v>0</v>
      </c>
      <c r="C2189" s="48">
        <v>672.38170000000002</v>
      </c>
      <c r="D2189" s="48">
        <v>672.38170000000002</v>
      </c>
      <c r="E2189" s="48">
        <v>672.38170000000002</v>
      </c>
      <c r="F2189" s="48">
        <v>672.38170000000002</v>
      </c>
      <c r="G2189" s="48"/>
      <c r="H2189" s="48"/>
      <c r="I2189" s="48"/>
      <c r="J2189" s="48"/>
      <c r="K2189" s="48"/>
    </row>
    <row r="2190" spans="1:11" x14ac:dyDescent="0.25">
      <c r="A2190" s="49">
        <v>41880</v>
      </c>
      <c r="B2190" s="48">
        <v>0</v>
      </c>
      <c r="C2190" s="48">
        <v>678.42110000000002</v>
      </c>
      <c r="D2190" s="48">
        <v>678.42110000000002</v>
      </c>
      <c r="E2190" s="48">
        <v>678.42110000000002</v>
      </c>
      <c r="F2190" s="48">
        <v>678.42110000000002</v>
      </c>
      <c r="G2190" s="48"/>
      <c r="H2190" s="48"/>
      <c r="I2190" s="48"/>
      <c r="J2190" s="48"/>
      <c r="K2190" s="48"/>
    </row>
    <row r="2191" spans="1:11" x14ac:dyDescent="0.25">
      <c r="A2191" s="49">
        <v>41884</v>
      </c>
      <c r="B2191" s="48">
        <v>0</v>
      </c>
      <c r="C2191" s="48">
        <v>673.72220000000004</v>
      </c>
      <c r="D2191" s="48">
        <v>673.72220000000004</v>
      </c>
      <c r="E2191" s="48">
        <v>673.72220000000004</v>
      </c>
      <c r="F2191" s="48">
        <v>673.72220000000004</v>
      </c>
      <c r="G2191" s="48"/>
      <c r="H2191" s="48"/>
      <c r="I2191" s="48"/>
      <c r="J2191" s="48"/>
      <c r="K2191" s="48"/>
    </row>
    <row r="2192" spans="1:11" x14ac:dyDescent="0.25">
      <c r="A2192" s="49">
        <v>41885</v>
      </c>
      <c r="B2192" s="48">
        <v>0</v>
      </c>
      <c r="C2192" s="48">
        <v>680.7758</v>
      </c>
      <c r="D2192" s="48">
        <v>680.7758</v>
      </c>
      <c r="E2192" s="48">
        <v>680.7758</v>
      </c>
      <c r="F2192" s="48">
        <v>680.7758</v>
      </c>
      <c r="G2192" s="48"/>
      <c r="H2192" s="48"/>
      <c r="I2192" s="48"/>
      <c r="J2192" s="48"/>
      <c r="K2192" s="48"/>
    </row>
    <row r="2193" spans="1:11" x14ac:dyDescent="0.25">
      <c r="A2193" s="49">
        <v>41886</v>
      </c>
      <c r="B2193" s="48">
        <v>0</v>
      </c>
      <c r="C2193" s="48">
        <v>676.79219999999998</v>
      </c>
      <c r="D2193" s="48">
        <v>676.79219999999998</v>
      </c>
      <c r="E2193" s="48">
        <v>676.79219999999998</v>
      </c>
      <c r="F2193" s="48">
        <v>676.79219999999998</v>
      </c>
      <c r="G2193" s="48"/>
      <c r="H2193" s="48"/>
      <c r="I2193" s="48"/>
      <c r="J2193" s="48"/>
      <c r="K2193" s="48"/>
    </row>
    <row r="2194" spans="1:11" x14ac:dyDescent="0.25">
      <c r="A2194" s="49">
        <v>41887</v>
      </c>
      <c r="B2194" s="48">
        <v>0</v>
      </c>
      <c r="C2194" s="48">
        <v>694.04780000000005</v>
      </c>
      <c r="D2194" s="48">
        <v>694.04780000000005</v>
      </c>
      <c r="E2194" s="48">
        <v>694.04780000000005</v>
      </c>
      <c r="F2194" s="48">
        <v>694.04780000000005</v>
      </c>
      <c r="G2194" s="48"/>
      <c r="H2194" s="48"/>
      <c r="I2194" s="48"/>
      <c r="J2194" s="48"/>
      <c r="K2194" s="48"/>
    </row>
    <row r="2195" spans="1:11" x14ac:dyDescent="0.25">
      <c r="A2195" s="49">
        <v>41890</v>
      </c>
      <c r="B2195" s="48">
        <v>0</v>
      </c>
      <c r="C2195" s="48">
        <v>690.85649999999998</v>
      </c>
      <c r="D2195" s="48">
        <v>690.85649999999998</v>
      </c>
      <c r="E2195" s="48">
        <v>690.85649999999998</v>
      </c>
      <c r="F2195" s="48">
        <v>690.85649999999998</v>
      </c>
      <c r="G2195" s="48"/>
      <c r="H2195" s="48"/>
      <c r="I2195" s="48"/>
      <c r="J2195" s="48"/>
      <c r="K2195" s="48"/>
    </row>
    <row r="2196" spans="1:11" x14ac:dyDescent="0.25">
      <c r="A2196" s="49">
        <v>41891</v>
      </c>
      <c r="B2196" s="48">
        <v>0</v>
      </c>
      <c r="C2196" s="48">
        <v>673.43539999999996</v>
      </c>
      <c r="D2196" s="48">
        <v>673.43539999999996</v>
      </c>
      <c r="E2196" s="48">
        <v>673.43539999999996</v>
      </c>
      <c r="F2196" s="48">
        <v>673.43539999999996</v>
      </c>
      <c r="G2196" s="48"/>
      <c r="H2196" s="48"/>
      <c r="I2196" s="48"/>
      <c r="J2196" s="48"/>
      <c r="K2196" s="48"/>
    </row>
    <row r="2197" spans="1:11" x14ac:dyDescent="0.25">
      <c r="A2197" s="49">
        <v>41892</v>
      </c>
      <c r="B2197" s="48">
        <v>0</v>
      </c>
      <c r="C2197" s="48">
        <v>678.94290000000001</v>
      </c>
      <c r="D2197" s="48">
        <v>678.94290000000001</v>
      </c>
      <c r="E2197" s="48">
        <v>678.94290000000001</v>
      </c>
      <c r="F2197" s="48">
        <v>678.94290000000001</v>
      </c>
      <c r="G2197" s="48"/>
      <c r="H2197" s="48"/>
      <c r="I2197" s="48"/>
      <c r="J2197" s="48"/>
      <c r="K2197" s="48"/>
    </row>
    <row r="2198" spans="1:11" x14ac:dyDescent="0.25">
      <c r="A2198" s="49">
        <v>41893</v>
      </c>
      <c r="B2198" s="48">
        <v>0</v>
      </c>
      <c r="C2198" s="48">
        <v>678.64250000000004</v>
      </c>
      <c r="D2198" s="48">
        <v>678.64250000000004</v>
      </c>
      <c r="E2198" s="48">
        <v>678.64250000000004</v>
      </c>
      <c r="F2198" s="48">
        <v>678.64250000000004</v>
      </c>
      <c r="G2198" s="48"/>
      <c r="H2198" s="48"/>
      <c r="I2198" s="48"/>
      <c r="J2198" s="48"/>
      <c r="K2198" s="48"/>
    </row>
    <row r="2199" spans="1:11" x14ac:dyDescent="0.25">
      <c r="A2199" s="49">
        <v>41894</v>
      </c>
      <c r="B2199" s="48">
        <v>0</v>
      </c>
      <c r="C2199" s="48">
        <v>664.27440000000001</v>
      </c>
      <c r="D2199" s="48">
        <v>664.27440000000001</v>
      </c>
      <c r="E2199" s="48">
        <v>664.27440000000001</v>
      </c>
      <c r="F2199" s="48">
        <v>664.27440000000001</v>
      </c>
      <c r="G2199" s="48"/>
      <c r="H2199" s="48"/>
      <c r="I2199" s="48"/>
      <c r="J2199" s="48"/>
      <c r="K2199" s="48"/>
    </row>
    <row r="2200" spans="1:11" x14ac:dyDescent="0.25">
      <c r="A2200" s="49">
        <v>41897</v>
      </c>
      <c r="B2200" s="48">
        <v>0</v>
      </c>
      <c r="C2200" s="48">
        <v>645.26030000000003</v>
      </c>
      <c r="D2200" s="48">
        <v>645.26030000000003</v>
      </c>
      <c r="E2200" s="48">
        <v>645.26030000000003</v>
      </c>
      <c r="F2200" s="48">
        <v>645.26030000000003</v>
      </c>
      <c r="G2200" s="48"/>
      <c r="H2200" s="48"/>
      <c r="I2200" s="48"/>
      <c r="J2200" s="48"/>
      <c r="K2200" s="48"/>
    </row>
    <row r="2201" spans="1:11" x14ac:dyDescent="0.25">
      <c r="A2201" s="49">
        <v>41898</v>
      </c>
      <c r="B2201" s="48">
        <v>0</v>
      </c>
      <c r="C2201" s="48">
        <v>679.59870000000001</v>
      </c>
      <c r="D2201" s="48">
        <v>679.59870000000001</v>
      </c>
      <c r="E2201" s="48">
        <v>679.59870000000001</v>
      </c>
      <c r="F2201" s="48">
        <v>679.59870000000001</v>
      </c>
      <c r="G2201" s="48"/>
      <c r="H2201" s="48"/>
      <c r="I2201" s="48"/>
      <c r="J2201" s="48"/>
      <c r="K2201" s="48"/>
    </row>
    <row r="2202" spans="1:11" x14ac:dyDescent="0.25">
      <c r="A2202" s="49">
        <v>41899</v>
      </c>
      <c r="B2202" s="48">
        <v>0</v>
      </c>
      <c r="C2202" s="48">
        <v>681.96339999999998</v>
      </c>
      <c r="D2202" s="48">
        <v>681.96339999999998</v>
      </c>
      <c r="E2202" s="48">
        <v>681.96339999999998</v>
      </c>
      <c r="F2202" s="48">
        <v>681.96339999999998</v>
      </c>
      <c r="G2202" s="48"/>
      <c r="H2202" s="48"/>
      <c r="I2202" s="48"/>
      <c r="J2202" s="48"/>
      <c r="K2202" s="48"/>
    </row>
    <row r="2203" spans="1:11" x14ac:dyDescent="0.25">
      <c r="A2203" s="49">
        <v>41900</v>
      </c>
      <c r="B2203" s="48">
        <v>0</v>
      </c>
      <c r="C2203" s="48">
        <v>693.60130000000004</v>
      </c>
      <c r="D2203" s="48">
        <v>693.60130000000004</v>
      </c>
      <c r="E2203" s="48">
        <v>693.60130000000004</v>
      </c>
      <c r="F2203" s="48">
        <v>693.60130000000004</v>
      </c>
      <c r="G2203" s="48"/>
      <c r="H2203" s="48"/>
      <c r="I2203" s="48"/>
      <c r="J2203" s="48"/>
      <c r="K2203" s="48"/>
    </row>
    <row r="2204" spans="1:11" x14ac:dyDescent="0.25">
      <c r="A2204" s="49">
        <v>41901</v>
      </c>
      <c r="B2204" s="48">
        <v>0</v>
      </c>
      <c r="C2204" s="48">
        <v>694.95609999999999</v>
      </c>
      <c r="D2204" s="48">
        <v>694.95609999999999</v>
      </c>
      <c r="E2204" s="48">
        <v>694.95609999999999</v>
      </c>
      <c r="F2204" s="48">
        <v>694.95609999999999</v>
      </c>
      <c r="G2204" s="48"/>
      <c r="H2204" s="48"/>
      <c r="I2204" s="48"/>
      <c r="J2204" s="48"/>
      <c r="K2204" s="48"/>
    </row>
    <row r="2205" spans="1:11" x14ac:dyDescent="0.25">
      <c r="A2205" s="49">
        <v>41904</v>
      </c>
      <c r="B2205" s="48">
        <v>0</v>
      </c>
      <c r="C2205" s="48">
        <v>669.7808</v>
      </c>
      <c r="D2205" s="48">
        <v>669.7808</v>
      </c>
      <c r="E2205" s="48">
        <v>669.7808</v>
      </c>
      <c r="F2205" s="48">
        <v>669.7808</v>
      </c>
      <c r="G2205" s="48"/>
      <c r="H2205" s="48"/>
      <c r="I2205" s="48"/>
      <c r="J2205" s="48"/>
      <c r="K2205" s="48"/>
    </row>
    <row r="2206" spans="1:11" x14ac:dyDescent="0.25">
      <c r="A2206" s="49">
        <v>41905</v>
      </c>
      <c r="B2206" s="48">
        <v>0</v>
      </c>
      <c r="C2206" s="48">
        <v>647.46510000000001</v>
      </c>
      <c r="D2206" s="48">
        <v>647.46510000000001</v>
      </c>
      <c r="E2206" s="48">
        <v>647.46510000000001</v>
      </c>
      <c r="F2206" s="48">
        <v>647.46510000000001</v>
      </c>
      <c r="G2206" s="48"/>
      <c r="H2206" s="48"/>
      <c r="I2206" s="48"/>
      <c r="J2206" s="48"/>
      <c r="K2206" s="48"/>
    </row>
    <row r="2207" spans="1:11" x14ac:dyDescent="0.25">
      <c r="A2207" s="49">
        <v>41906</v>
      </c>
      <c r="B2207" s="48">
        <v>0</v>
      </c>
      <c r="C2207" s="48">
        <v>665.54740000000004</v>
      </c>
      <c r="D2207" s="48">
        <v>665.54740000000004</v>
      </c>
      <c r="E2207" s="48">
        <v>665.54740000000004</v>
      </c>
      <c r="F2207" s="48">
        <v>665.54740000000004</v>
      </c>
      <c r="G2207" s="48"/>
      <c r="H2207" s="48"/>
      <c r="I2207" s="48"/>
      <c r="J2207" s="48"/>
      <c r="K2207" s="48"/>
    </row>
    <row r="2208" spans="1:11" x14ac:dyDescent="0.25">
      <c r="A2208" s="49">
        <v>41907</v>
      </c>
      <c r="B2208" s="48">
        <v>0</v>
      </c>
      <c r="C2208" s="48">
        <v>617.79740000000004</v>
      </c>
      <c r="D2208" s="48">
        <v>617.79740000000004</v>
      </c>
      <c r="E2208" s="48">
        <v>617.79740000000004</v>
      </c>
      <c r="F2208" s="48">
        <v>617.79740000000004</v>
      </c>
      <c r="G2208" s="48"/>
      <c r="H2208" s="48"/>
      <c r="I2208" s="48"/>
      <c r="J2208" s="48"/>
      <c r="K2208" s="48"/>
    </row>
    <row r="2209" spans="1:11" x14ac:dyDescent="0.25">
      <c r="A2209" s="49">
        <v>41908</v>
      </c>
      <c r="B2209" s="48">
        <v>0</v>
      </c>
      <c r="C2209" s="48">
        <v>637.21069999999997</v>
      </c>
      <c r="D2209" s="48">
        <v>637.21069999999997</v>
      </c>
      <c r="E2209" s="48">
        <v>637.21069999999997</v>
      </c>
      <c r="F2209" s="48">
        <v>637.21069999999997</v>
      </c>
      <c r="G2209" s="48"/>
      <c r="H2209" s="48"/>
      <c r="I2209" s="48"/>
      <c r="J2209" s="48"/>
      <c r="K2209" s="48"/>
    </row>
    <row r="2210" spans="1:11" x14ac:dyDescent="0.25">
      <c r="A2210" s="49">
        <v>41911</v>
      </c>
      <c r="B2210" s="48">
        <v>0</v>
      </c>
      <c r="C2210" s="48">
        <v>605.58540000000005</v>
      </c>
      <c r="D2210" s="48">
        <v>605.58540000000005</v>
      </c>
      <c r="E2210" s="48">
        <v>605.58540000000005</v>
      </c>
      <c r="F2210" s="48">
        <v>605.58540000000005</v>
      </c>
      <c r="G2210" s="48"/>
      <c r="H2210" s="48"/>
      <c r="I2210" s="48"/>
      <c r="J2210" s="48"/>
      <c r="K2210" s="48"/>
    </row>
    <row r="2211" spans="1:11" x14ac:dyDescent="0.25">
      <c r="A2211" s="49">
        <v>41912</v>
      </c>
      <c r="B2211" s="48">
        <v>0</v>
      </c>
      <c r="C2211" s="48">
        <v>600.51940000000002</v>
      </c>
      <c r="D2211" s="48">
        <v>600.51940000000002</v>
      </c>
      <c r="E2211" s="48">
        <v>600.51940000000002</v>
      </c>
      <c r="F2211" s="48">
        <v>600.51940000000002</v>
      </c>
      <c r="G2211" s="48"/>
      <c r="H2211" s="48"/>
      <c r="I2211" s="48"/>
      <c r="J2211" s="48"/>
      <c r="K2211" s="48"/>
    </row>
    <row r="2212" spans="1:11" x14ac:dyDescent="0.25">
      <c r="A2212" s="49">
        <v>41913</v>
      </c>
      <c r="B2212" s="48">
        <v>0</v>
      </c>
      <c r="C2212" s="48">
        <v>575.92719999999997</v>
      </c>
      <c r="D2212" s="48">
        <v>575.92719999999997</v>
      </c>
      <c r="E2212" s="48">
        <v>575.92719999999997</v>
      </c>
      <c r="F2212" s="48">
        <v>575.92719999999997</v>
      </c>
      <c r="G2212" s="48"/>
      <c r="H2212" s="48"/>
      <c r="I2212" s="48"/>
      <c r="J2212" s="48"/>
      <c r="K2212" s="48"/>
    </row>
    <row r="2213" spans="1:11" x14ac:dyDescent="0.25">
      <c r="A2213" s="49">
        <v>41914</v>
      </c>
      <c r="B2213" s="48">
        <v>0</v>
      </c>
      <c r="C2213" s="48">
        <v>591.23739999999998</v>
      </c>
      <c r="D2213" s="48">
        <v>591.23739999999998</v>
      </c>
      <c r="E2213" s="48">
        <v>591.23739999999998</v>
      </c>
      <c r="F2213" s="48">
        <v>591.23739999999998</v>
      </c>
      <c r="G2213" s="48"/>
      <c r="H2213" s="48"/>
      <c r="I2213" s="48"/>
      <c r="J2213" s="48"/>
      <c r="K2213" s="48"/>
    </row>
    <row r="2214" spans="1:11" x14ac:dyDescent="0.25">
      <c r="A2214" s="49">
        <v>41915</v>
      </c>
      <c r="B2214" s="48">
        <v>0</v>
      </c>
      <c r="C2214" s="48">
        <v>627.23580000000004</v>
      </c>
      <c r="D2214" s="48">
        <v>627.23580000000004</v>
      </c>
      <c r="E2214" s="48">
        <v>627.23580000000004</v>
      </c>
      <c r="F2214" s="48">
        <v>627.23580000000004</v>
      </c>
      <c r="G2214" s="48"/>
      <c r="H2214" s="48"/>
      <c r="I2214" s="48"/>
      <c r="J2214" s="48"/>
      <c r="K2214" s="48"/>
    </row>
    <row r="2215" spans="1:11" x14ac:dyDescent="0.25">
      <c r="A2215" s="49">
        <v>41918</v>
      </c>
      <c r="B2215" s="48">
        <v>0</v>
      </c>
      <c r="C2215" s="48">
        <v>616.68039999999996</v>
      </c>
      <c r="D2215" s="48">
        <v>616.68039999999996</v>
      </c>
      <c r="E2215" s="48">
        <v>616.68039999999996</v>
      </c>
      <c r="F2215" s="48">
        <v>616.68039999999996</v>
      </c>
      <c r="G2215" s="48"/>
      <c r="H2215" s="48"/>
      <c r="I2215" s="48"/>
      <c r="J2215" s="48"/>
      <c r="K2215" s="48"/>
    </row>
    <row r="2216" spans="1:11" x14ac:dyDescent="0.25">
      <c r="A2216" s="49">
        <v>41919</v>
      </c>
      <c r="B2216" s="48">
        <v>0</v>
      </c>
      <c r="C2216" s="48">
        <v>574.6046</v>
      </c>
      <c r="D2216" s="48">
        <v>574.6046</v>
      </c>
      <c r="E2216" s="48">
        <v>574.6046</v>
      </c>
      <c r="F2216" s="48">
        <v>574.6046</v>
      </c>
      <c r="G2216" s="48"/>
      <c r="H2216" s="48"/>
      <c r="I2216" s="48"/>
      <c r="J2216" s="48"/>
      <c r="K2216" s="48"/>
    </row>
    <row r="2217" spans="1:11" x14ac:dyDescent="0.25">
      <c r="A2217" s="49">
        <v>41920</v>
      </c>
      <c r="B2217" s="48">
        <v>0</v>
      </c>
      <c r="C2217" s="48">
        <v>620.26089999999999</v>
      </c>
      <c r="D2217" s="48">
        <v>620.26089999999999</v>
      </c>
      <c r="E2217" s="48">
        <v>620.26089999999999</v>
      </c>
      <c r="F2217" s="48">
        <v>620.26089999999999</v>
      </c>
      <c r="G2217" s="48"/>
      <c r="H2217" s="48"/>
      <c r="I2217" s="48"/>
      <c r="J2217" s="48"/>
      <c r="K2217" s="48"/>
    </row>
    <row r="2218" spans="1:11" x14ac:dyDescent="0.25">
      <c r="A2218" s="49">
        <v>41921</v>
      </c>
      <c r="B2218" s="48">
        <v>0</v>
      </c>
      <c r="C2218" s="48">
        <v>566.67679999999996</v>
      </c>
      <c r="D2218" s="48">
        <v>566.67679999999996</v>
      </c>
      <c r="E2218" s="48">
        <v>566.67679999999996</v>
      </c>
      <c r="F2218" s="48">
        <v>566.67679999999996</v>
      </c>
      <c r="G2218" s="48"/>
      <c r="H2218" s="48"/>
      <c r="I2218" s="48"/>
      <c r="J2218" s="48"/>
      <c r="K2218" s="48"/>
    </row>
    <row r="2219" spans="1:11" x14ac:dyDescent="0.25">
      <c r="A2219" s="49">
        <v>41922</v>
      </c>
      <c r="B2219" s="48">
        <v>0</v>
      </c>
      <c r="C2219" s="48">
        <v>510.09460000000001</v>
      </c>
      <c r="D2219" s="48">
        <v>510.09460000000001</v>
      </c>
      <c r="E2219" s="48">
        <v>510.09460000000001</v>
      </c>
      <c r="F2219" s="48">
        <v>510.09460000000001</v>
      </c>
      <c r="G2219" s="48"/>
      <c r="H2219" s="48"/>
      <c r="I2219" s="48"/>
      <c r="J2219" s="48"/>
      <c r="K2219" s="48"/>
    </row>
    <row r="2220" spans="1:11" x14ac:dyDescent="0.25">
      <c r="A2220" s="49">
        <v>41925</v>
      </c>
      <c r="B2220" s="48">
        <v>0</v>
      </c>
      <c r="C2220" s="48">
        <v>455.01440000000002</v>
      </c>
      <c r="D2220" s="48">
        <v>455.01440000000002</v>
      </c>
      <c r="E2220" s="48">
        <v>455.01440000000002</v>
      </c>
      <c r="F2220" s="48">
        <v>455.01440000000002</v>
      </c>
      <c r="G2220" s="48"/>
      <c r="H2220" s="48"/>
      <c r="I2220" s="48"/>
      <c r="J2220" s="48"/>
      <c r="K2220" s="48"/>
    </row>
    <row r="2221" spans="1:11" x14ac:dyDescent="0.25">
      <c r="A2221" s="49">
        <v>41926</v>
      </c>
      <c r="B2221" s="48">
        <v>0</v>
      </c>
      <c r="C2221" s="48">
        <v>453.45589999999999</v>
      </c>
      <c r="D2221" s="48">
        <v>453.45589999999999</v>
      </c>
      <c r="E2221" s="48">
        <v>453.45589999999999</v>
      </c>
      <c r="F2221" s="48">
        <v>453.45589999999999</v>
      </c>
      <c r="G2221" s="48"/>
      <c r="H2221" s="48"/>
      <c r="I2221" s="48"/>
      <c r="J2221" s="48"/>
      <c r="K2221" s="48"/>
    </row>
    <row r="2222" spans="1:11" x14ac:dyDescent="0.25">
      <c r="A2222" s="49">
        <v>41927</v>
      </c>
      <c r="B2222" s="48">
        <v>0</v>
      </c>
      <c r="C2222" s="48">
        <v>449.09070000000003</v>
      </c>
      <c r="D2222" s="48">
        <v>449.09070000000003</v>
      </c>
      <c r="E2222" s="48">
        <v>449.09070000000003</v>
      </c>
      <c r="F2222" s="48">
        <v>449.09070000000003</v>
      </c>
      <c r="G2222" s="48"/>
      <c r="H2222" s="48"/>
      <c r="I2222" s="48"/>
      <c r="J2222" s="48"/>
      <c r="K2222" s="48"/>
    </row>
    <row r="2223" spans="1:11" x14ac:dyDescent="0.25">
      <c r="A2223" s="49">
        <v>41928</v>
      </c>
      <c r="B2223" s="48">
        <v>0</v>
      </c>
      <c r="C2223" s="48">
        <v>444.91669999999999</v>
      </c>
      <c r="D2223" s="48">
        <v>444.91669999999999</v>
      </c>
      <c r="E2223" s="48">
        <v>444.91669999999999</v>
      </c>
      <c r="F2223" s="48">
        <v>444.91669999999999</v>
      </c>
      <c r="G2223" s="48"/>
      <c r="H2223" s="48"/>
      <c r="I2223" s="48"/>
      <c r="J2223" s="48"/>
      <c r="K2223" s="48"/>
    </row>
    <row r="2224" spans="1:11" x14ac:dyDescent="0.25">
      <c r="A2224" s="49">
        <v>41929</v>
      </c>
      <c r="B2224" s="48">
        <v>0</v>
      </c>
      <c r="C2224" s="48">
        <v>462.95030000000003</v>
      </c>
      <c r="D2224" s="48">
        <v>462.95030000000003</v>
      </c>
      <c r="E2224" s="48">
        <v>462.95030000000003</v>
      </c>
      <c r="F2224" s="48">
        <v>462.95030000000003</v>
      </c>
      <c r="G2224" s="48"/>
      <c r="H2224" s="48"/>
      <c r="I2224" s="48"/>
      <c r="J2224" s="48"/>
      <c r="K2224" s="48"/>
    </row>
    <row r="2225" spans="1:11" x14ac:dyDescent="0.25">
      <c r="A2225" s="49">
        <v>41932</v>
      </c>
      <c r="B2225" s="48">
        <v>0</v>
      </c>
      <c r="C2225" s="48">
        <v>495.73860000000002</v>
      </c>
      <c r="D2225" s="48">
        <v>495.73860000000002</v>
      </c>
      <c r="E2225" s="48">
        <v>495.73860000000002</v>
      </c>
      <c r="F2225" s="48">
        <v>495.73860000000002</v>
      </c>
      <c r="G2225" s="48"/>
      <c r="H2225" s="48"/>
      <c r="I2225" s="48"/>
      <c r="J2225" s="48"/>
      <c r="K2225" s="48"/>
    </row>
    <row r="2226" spans="1:11" x14ac:dyDescent="0.25">
      <c r="A2226" s="49">
        <v>41933</v>
      </c>
      <c r="B2226" s="48">
        <v>0</v>
      </c>
      <c r="C2226" s="48">
        <v>533.9117</v>
      </c>
      <c r="D2226" s="48">
        <v>533.9117</v>
      </c>
      <c r="E2226" s="48">
        <v>533.9117</v>
      </c>
      <c r="F2226" s="48">
        <v>533.9117</v>
      </c>
      <c r="G2226" s="48"/>
      <c r="H2226" s="48"/>
      <c r="I2226" s="48"/>
      <c r="J2226" s="48"/>
      <c r="K2226" s="48"/>
    </row>
    <row r="2227" spans="1:11" x14ac:dyDescent="0.25">
      <c r="A2227" s="49">
        <v>41934</v>
      </c>
      <c r="B2227" s="48">
        <v>0</v>
      </c>
      <c r="C2227" s="48">
        <v>494.70839999999998</v>
      </c>
      <c r="D2227" s="48">
        <v>494.70839999999998</v>
      </c>
      <c r="E2227" s="48">
        <v>494.70839999999998</v>
      </c>
      <c r="F2227" s="48">
        <v>494.70839999999998</v>
      </c>
      <c r="G2227" s="48"/>
      <c r="H2227" s="48"/>
      <c r="I2227" s="48"/>
      <c r="J2227" s="48"/>
      <c r="K2227" s="48"/>
    </row>
    <row r="2228" spans="1:11" x14ac:dyDescent="0.25">
      <c r="A2228" s="49">
        <v>41935</v>
      </c>
      <c r="B2228" s="48">
        <v>0</v>
      </c>
      <c r="C2228" s="48">
        <v>520.50890000000004</v>
      </c>
      <c r="D2228" s="48">
        <v>520.50890000000004</v>
      </c>
      <c r="E2228" s="48">
        <v>520.50890000000004</v>
      </c>
      <c r="F2228" s="48">
        <v>520.50890000000004</v>
      </c>
      <c r="G2228" s="48"/>
      <c r="H2228" s="48"/>
      <c r="I2228" s="48"/>
      <c r="J2228" s="48"/>
      <c r="K2228" s="48"/>
    </row>
    <row r="2229" spans="1:11" x14ac:dyDescent="0.25">
      <c r="A2229" s="49">
        <v>41936</v>
      </c>
      <c r="B2229" s="48">
        <v>0</v>
      </c>
      <c r="C2229" s="48">
        <v>525.12890000000004</v>
      </c>
      <c r="D2229" s="48">
        <v>525.12890000000004</v>
      </c>
      <c r="E2229" s="48">
        <v>525.12890000000004</v>
      </c>
      <c r="F2229" s="48">
        <v>525.12890000000004</v>
      </c>
      <c r="G2229" s="48"/>
      <c r="H2229" s="48"/>
      <c r="I2229" s="48"/>
      <c r="J2229" s="48"/>
      <c r="K2229" s="48"/>
    </row>
    <row r="2230" spans="1:11" x14ac:dyDescent="0.25">
      <c r="A2230" s="49">
        <v>41939</v>
      </c>
      <c r="B2230" s="48">
        <v>0</v>
      </c>
      <c r="C2230" s="48">
        <v>534.44119999999998</v>
      </c>
      <c r="D2230" s="48">
        <v>534.44119999999998</v>
      </c>
      <c r="E2230" s="48">
        <v>534.44119999999998</v>
      </c>
      <c r="F2230" s="48">
        <v>534.44119999999998</v>
      </c>
      <c r="G2230" s="48"/>
      <c r="H2230" s="48"/>
      <c r="I2230" s="48"/>
      <c r="J2230" s="48"/>
      <c r="K2230" s="48"/>
    </row>
    <row r="2231" spans="1:11" x14ac:dyDescent="0.25">
      <c r="A2231" s="49">
        <v>41940</v>
      </c>
      <c r="B2231" s="48">
        <v>0</v>
      </c>
      <c r="C2231" s="48">
        <v>568.81380000000001</v>
      </c>
      <c r="D2231" s="48">
        <v>568.81380000000001</v>
      </c>
      <c r="E2231" s="48">
        <v>568.81380000000001</v>
      </c>
      <c r="F2231" s="48">
        <v>568.81380000000001</v>
      </c>
      <c r="G2231" s="48"/>
      <c r="H2231" s="48"/>
      <c r="I2231" s="48"/>
      <c r="J2231" s="48"/>
      <c r="K2231" s="48"/>
    </row>
    <row r="2232" spans="1:11" x14ac:dyDescent="0.25">
      <c r="A2232" s="49">
        <v>41941</v>
      </c>
      <c r="B2232" s="48">
        <v>0</v>
      </c>
      <c r="C2232" s="48">
        <v>563.36770000000001</v>
      </c>
      <c r="D2232" s="48">
        <v>563.36770000000001</v>
      </c>
      <c r="E2232" s="48">
        <v>563.36770000000001</v>
      </c>
      <c r="F2232" s="48">
        <v>563.36770000000001</v>
      </c>
      <c r="G2232" s="48"/>
      <c r="H2232" s="48"/>
      <c r="I2232" s="48"/>
      <c r="J2232" s="48"/>
      <c r="K2232" s="48"/>
    </row>
    <row r="2233" spans="1:11" x14ac:dyDescent="0.25">
      <c r="A2233" s="49">
        <v>41942</v>
      </c>
      <c r="B2233" s="48">
        <v>0</v>
      </c>
      <c r="C2233" s="48">
        <v>558.21939999999995</v>
      </c>
      <c r="D2233" s="48">
        <v>558.21939999999995</v>
      </c>
      <c r="E2233" s="48">
        <v>558.21939999999995</v>
      </c>
      <c r="F2233" s="48">
        <v>558.21939999999995</v>
      </c>
      <c r="G2233" s="48"/>
      <c r="H2233" s="48"/>
      <c r="I2233" s="48"/>
      <c r="J2233" s="48"/>
      <c r="K2233" s="48"/>
    </row>
    <row r="2234" spans="1:11" x14ac:dyDescent="0.25">
      <c r="A2234" s="49">
        <v>41943</v>
      </c>
      <c r="B2234" s="48">
        <v>0</v>
      </c>
      <c r="C2234" s="48">
        <v>576.10680000000002</v>
      </c>
      <c r="D2234" s="48">
        <v>576.10680000000002</v>
      </c>
      <c r="E2234" s="48">
        <v>576.10680000000002</v>
      </c>
      <c r="F2234" s="48">
        <v>576.10680000000002</v>
      </c>
      <c r="G2234" s="48"/>
      <c r="H2234" s="48"/>
      <c r="I2234" s="48"/>
      <c r="J2234" s="48"/>
      <c r="K2234" s="48"/>
    </row>
    <row r="2235" spans="1:11" x14ac:dyDescent="0.25">
      <c r="A2235" s="49">
        <v>41946</v>
      </c>
      <c r="B2235" s="48">
        <v>0</v>
      </c>
      <c r="C2235" s="48">
        <v>563.73699999999997</v>
      </c>
      <c r="D2235" s="48">
        <v>563.73699999999997</v>
      </c>
      <c r="E2235" s="48">
        <v>563.73699999999997</v>
      </c>
      <c r="F2235" s="48">
        <v>563.73699999999997</v>
      </c>
      <c r="G2235" s="48"/>
      <c r="H2235" s="48"/>
      <c r="I2235" s="48"/>
      <c r="J2235" s="48"/>
      <c r="K2235" s="48"/>
    </row>
    <row r="2236" spans="1:11" x14ac:dyDescent="0.25">
      <c r="A2236" s="49">
        <v>41947</v>
      </c>
      <c r="B2236" s="48">
        <v>0</v>
      </c>
      <c r="C2236" s="48">
        <v>569.23519999999996</v>
      </c>
      <c r="D2236" s="48">
        <v>569.23519999999996</v>
      </c>
      <c r="E2236" s="48">
        <v>569.23519999999996</v>
      </c>
      <c r="F2236" s="48">
        <v>569.23519999999996</v>
      </c>
      <c r="G2236" s="48"/>
      <c r="H2236" s="48"/>
      <c r="I2236" s="48"/>
      <c r="J2236" s="48"/>
      <c r="K2236" s="48"/>
    </row>
    <row r="2237" spans="1:11" x14ac:dyDescent="0.25">
      <c r="A2237" s="49">
        <v>41948</v>
      </c>
      <c r="B2237" s="48">
        <v>0</v>
      </c>
      <c r="C2237" s="48">
        <v>574.04859999999996</v>
      </c>
      <c r="D2237" s="48">
        <v>574.04859999999996</v>
      </c>
      <c r="E2237" s="48">
        <v>574.04859999999996</v>
      </c>
      <c r="F2237" s="48">
        <v>574.04859999999996</v>
      </c>
      <c r="G2237" s="48"/>
      <c r="H2237" s="48"/>
      <c r="I2237" s="48"/>
      <c r="J2237" s="48"/>
      <c r="K2237" s="48"/>
    </row>
    <row r="2238" spans="1:11" x14ac:dyDescent="0.25">
      <c r="A2238" s="49">
        <v>41949</v>
      </c>
      <c r="B2238" s="48">
        <v>0</v>
      </c>
      <c r="C2238" s="48">
        <v>593.15700000000004</v>
      </c>
      <c r="D2238" s="48">
        <v>593.15700000000004</v>
      </c>
      <c r="E2238" s="48">
        <v>593.15700000000004</v>
      </c>
      <c r="F2238" s="48">
        <v>593.15700000000004</v>
      </c>
      <c r="G2238" s="48"/>
      <c r="H2238" s="48"/>
      <c r="I2238" s="48"/>
      <c r="J2238" s="48"/>
      <c r="K2238" s="48"/>
    </row>
    <row r="2239" spans="1:11" x14ac:dyDescent="0.25">
      <c r="A2239" s="49">
        <v>41950</v>
      </c>
      <c r="B2239" s="48">
        <v>0</v>
      </c>
      <c r="C2239" s="48">
        <v>599.71849999999995</v>
      </c>
      <c r="D2239" s="48">
        <v>599.71849999999995</v>
      </c>
      <c r="E2239" s="48">
        <v>599.71849999999995</v>
      </c>
      <c r="F2239" s="48">
        <v>599.71849999999995</v>
      </c>
      <c r="G2239" s="48"/>
      <c r="H2239" s="48"/>
      <c r="I2239" s="48"/>
      <c r="J2239" s="48"/>
      <c r="K2239" s="48"/>
    </row>
    <row r="2240" spans="1:11" x14ac:dyDescent="0.25">
      <c r="A2240" s="49">
        <v>41953</v>
      </c>
      <c r="B2240" s="48">
        <v>0</v>
      </c>
      <c r="C2240" s="48">
        <v>624.57799999999997</v>
      </c>
      <c r="D2240" s="48">
        <v>624.57799999999997</v>
      </c>
      <c r="E2240" s="48">
        <v>624.57799999999997</v>
      </c>
      <c r="F2240" s="48">
        <v>624.57799999999997</v>
      </c>
      <c r="G2240" s="48"/>
      <c r="H2240" s="48"/>
      <c r="I2240" s="48"/>
      <c r="J2240" s="48"/>
      <c r="K2240" s="48"/>
    </row>
    <row r="2241" spans="1:11" x14ac:dyDescent="0.25">
      <c r="A2241" s="49">
        <v>41954</v>
      </c>
      <c r="B2241" s="48">
        <v>0</v>
      </c>
      <c r="C2241" s="48">
        <v>621.50930000000005</v>
      </c>
      <c r="D2241" s="48">
        <v>621.50930000000005</v>
      </c>
      <c r="E2241" s="48">
        <v>621.50930000000005</v>
      </c>
      <c r="F2241" s="48">
        <v>621.50930000000005</v>
      </c>
      <c r="G2241" s="48"/>
      <c r="H2241" s="48"/>
      <c r="I2241" s="48"/>
      <c r="J2241" s="48"/>
      <c r="K2241" s="48"/>
    </row>
    <row r="2242" spans="1:11" x14ac:dyDescent="0.25">
      <c r="A2242" s="49">
        <v>41955</v>
      </c>
      <c r="B2242" s="48">
        <v>0</v>
      </c>
      <c r="C2242" s="48">
        <v>617.40520000000004</v>
      </c>
      <c r="D2242" s="48">
        <v>617.40520000000004</v>
      </c>
      <c r="E2242" s="48">
        <v>617.40520000000004</v>
      </c>
      <c r="F2242" s="48">
        <v>617.40520000000004</v>
      </c>
      <c r="G2242" s="48"/>
      <c r="H2242" s="48"/>
      <c r="I2242" s="48"/>
      <c r="J2242" s="48"/>
      <c r="K2242" s="48"/>
    </row>
    <row r="2243" spans="1:11" x14ac:dyDescent="0.25">
      <c r="A2243" s="49">
        <v>41956</v>
      </c>
      <c r="B2243" s="48">
        <v>0</v>
      </c>
      <c r="C2243" s="48">
        <v>605.96870000000001</v>
      </c>
      <c r="D2243" s="48">
        <v>605.96870000000001</v>
      </c>
      <c r="E2243" s="48">
        <v>605.96870000000001</v>
      </c>
      <c r="F2243" s="48">
        <v>605.96870000000001</v>
      </c>
      <c r="G2243" s="48"/>
      <c r="H2243" s="48"/>
      <c r="I2243" s="48"/>
      <c r="J2243" s="48"/>
      <c r="K2243" s="48"/>
    </row>
    <row r="2244" spans="1:11" x14ac:dyDescent="0.25">
      <c r="A2244" s="49">
        <v>41957</v>
      </c>
      <c r="B2244" s="48">
        <v>0</v>
      </c>
      <c r="C2244" s="48">
        <v>606.14790000000005</v>
      </c>
      <c r="D2244" s="48">
        <v>606.14790000000005</v>
      </c>
      <c r="E2244" s="48">
        <v>606.14790000000005</v>
      </c>
      <c r="F2244" s="48">
        <v>606.14790000000005</v>
      </c>
      <c r="G2244" s="48"/>
      <c r="H2244" s="48"/>
      <c r="I2244" s="48"/>
      <c r="J2244" s="48"/>
      <c r="K2244" s="48"/>
    </row>
    <row r="2245" spans="1:11" x14ac:dyDescent="0.25">
      <c r="A2245" s="49">
        <v>41960</v>
      </c>
      <c r="B2245" s="48">
        <v>0</v>
      </c>
      <c r="C2245" s="48">
        <v>608.05510000000004</v>
      </c>
      <c r="D2245" s="48">
        <v>608.05510000000004</v>
      </c>
      <c r="E2245" s="48">
        <v>608.05510000000004</v>
      </c>
      <c r="F2245" s="48">
        <v>608.05510000000004</v>
      </c>
      <c r="G2245" s="48"/>
      <c r="H2245" s="48"/>
      <c r="I2245" s="48"/>
      <c r="J2245" s="48"/>
      <c r="K2245" s="48"/>
    </row>
    <row r="2246" spans="1:11" x14ac:dyDescent="0.25">
      <c r="A2246" s="49">
        <v>41961</v>
      </c>
      <c r="B2246" s="48">
        <v>0</v>
      </c>
      <c r="C2246" s="48">
        <v>618.87800000000004</v>
      </c>
      <c r="D2246" s="48">
        <v>618.87800000000004</v>
      </c>
      <c r="E2246" s="48">
        <v>618.87800000000004</v>
      </c>
      <c r="F2246" s="48">
        <v>618.87800000000004</v>
      </c>
      <c r="G2246" s="48"/>
      <c r="H2246" s="48"/>
      <c r="I2246" s="48"/>
      <c r="J2246" s="48"/>
      <c r="K2246" s="48"/>
    </row>
    <row r="2247" spans="1:11" x14ac:dyDescent="0.25">
      <c r="A2247" s="49">
        <v>41962</v>
      </c>
      <c r="B2247" s="48">
        <v>0</v>
      </c>
      <c r="C2247" s="48">
        <v>604.06449999999995</v>
      </c>
      <c r="D2247" s="48">
        <v>604.06449999999995</v>
      </c>
      <c r="E2247" s="48">
        <v>604.06449999999995</v>
      </c>
      <c r="F2247" s="48">
        <v>604.06449999999995</v>
      </c>
      <c r="G2247" s="48"/>
      <c r="H2247" s="48"/>
      <c r="I2247" s="48"/>
      <c r="J2247" s="48"/>
      <c r="K2247" s="48"/>
    </row>
    <row r="2248" spans="1:11" x14ac:dyDescent="0.25">
      <c r="A2248" s="49">
        <v>41963</v>
      </c>
      <c r="B2248" s="48">
        <v>0</v>
      </c>
      <c r="C2248" s="48">
        <v>608.78089999999997</v>
      </c>
      <c r="D2248" s="48">
        <v>608.78089999999997</v>
      </c>
      <c r="E2248" s="48">
        <v>608.78089999999997</v>
      </c>
      <c r="F2248" s="48">
        <v>608.78089999999997</v>
      </c>
      <c r="G2248" s="48"/>
      <c r="H2248" s="48"/>
      <c r="I2248" s="48"/>
      <c r="J2248" s="48"/>
      <c r="K2248" s="48"/>
    </row>
    <row r="2249" spans="1:11" x14ac:dyDescent="0.25">
      <c r="A2249" s="49">
        <v>41964</v>
      </c>
      <c r="B2249" s="48">
        <v>0</v>
      </c>
      <c r="C2249" s="48">
        <v>622.0883</v>
      </c>
      <c r="D2249" s="48">
        <v>622.0883</v>
      </c>
      <c r="E2249" s="48">
        <v>622.0883</v>
      </c>
      <c r="F2249" s="48">
        <v>622.0883</v>
      </c>
      <c r="G2249" s="48"/>
      <c r="H2249" s="48"/>
      <c r="I2249" s="48"/>
      <c r="J2249" s="48"/>
      <c r="K2249" s="48"/>
    </row>
    <row r="2250" spans="1:11" x14ac:dyDescent="0.25">
      <c r="A2250" s="49">
        <v>41967</v>
      </c>
      <c r="B2250" s="48">
        <v>0</v>
      </c>
      <c r="C2250" s="48">
        <v>635.00369999999998</v>
      </c>
      <c r="D2250" s="48">
        <v>635.00369999999998</v>
      </c>
      <c r="E2250" s="48">
        <v>635.00369999999998</v>
      </c>
      <c r="F2250" s="48">
        <v>635.00369999999998</v>
      </c>
      <c r="G2250" s="48"/>
      <c r="H2250" s="48"/>
      <c r="I2250" s="48"/>
      <c r="J2250" s="48"/>
      <c r="K2250" s="48"/>
    </row>
    <row r="2251" spans="1:11" x14ac:dyDescent="0.25">
      <c r="A2251" s="49">
        <v>41968</v>
      </c>
      <c r="B2251" s="48">
        <v>0</v>
      </c>
      <c r="C2251" s="48">
        <v>637.88699999999994</v>
      </c>
      <c r="D2251" s="48">
        <v>637.88699999999994</v>
      </c>
      <c r="E2251" s="48">
        <v>637.88699999999994</v>
      </c>
      <c r="F2251" s="48">
        <v>637.88699999999994</v>
      </c>
      <c r="G2251" s="48"/>
      <c r="H2251" s="48"/>
      <c r="I2251" s="48"/>
      <c r="J2251" s="48"/>
      <c r="K2251" s="48"/>
    </row>
    <row r="2252" spans="1:11" x14ac:dyDescent="0.25">
      <c r="A2252" s="49">
        <v>41969</v>
      </c>
      <c r="B2252" s="48">
        <v>0</v>
      </c>
      <c r="C2252" s="48">
        <v>648.67830000000004</v>
      </c>
      <c r="D2252" s="48">
        <v>648.67830000000004</v>
      </c>
      <c r="E2252" s="48">
        <v>648.67830000000004</v>
      </c>
      <c r="F2252" s="48">
        <v>648.67830000000004</v>
      </c>
      <c r="G2252" s="48"/>
      <c r="H2252" s="48"/>
      <c r="I2252" s="48"/>
      <c r="J2252" s="48"/>
      <c r="K2252" s="48"/>
    </row>
    <row r="2253" spans="1:11" x14ac:dyDescent="0.25">
      <c r="A2253" s="49">
        <v>41971</v>
      </c>
      <c r="B2253" s="48">
        <v>0</v>
      </c>
      <c r="C2253" s="48">
        <v>626.46820000000002</v>
      </c>
      <c r="D2253" s="48">
        <v>626.46820000000002</v>
      </c>
      <c r="E2253" s="48">
        <v>626.46820000000002</v>
      </c>
      <c r="F2253" s="48">
        <v>626.46820000000002</v>
      </c>
      <c r="G2253" s="48"/>
      <c r="H2253" s="48"/>
      <c r="I2253" s="48"/>
      <c r="J2253" s="48"/>
      <c r="K2253" s="48"/>
    </row>
    <row r="2254" spans="1:11" x14ac:dyDescent="0.25">
      <c r="A2254" s="49">
        <v>41974</v>
      </c>
      <c r="B2254" s="48">
        <v>0</v>
      </c>
      <c r="C2254" s="48">
        <v>601.78189999999995</v>
      </c>
      <c r="D2254" s="48">
        <v>601.78189999999995</v>
      </c>
      <c r="E2254" s="48">
        <v>601.78189999999995</v>
      </c>
      <c r="F2254" s="48">
        <v>601.78189999999995</v>
      </c>
      <c r="G2254" s="48"/>
      <c r="H2254" s="48"/>
      <c r="I2254" s="48"/>
      <c r="J2254" s="48"/>
      <c r="K2254" s="48"/>
    </row>
    <row r="2255" spans="1:11" x14ac:dyDescent="0.25">
      <c r="A2255" s="49">
        <v>41975</v>
      </c>
      <c r="B2255" s="48">
        <v>0</v>
      </c>
      <c r="C2255" s="48">
        <v>635.71749999999997</v>
      </c>
      <c r="D2255" s="48">
        <v>635.71749999999997</v>
      </c>
      <c r="E2255" s="48">
        <v>635.71749999999997</v>
      </c>
      <c r="F2255" s="48">
        <v>635.71749999999997</v>
      </c>
      <c r="G2255" s="48"/>
      <c r="H2255" s="48"/>
      <c r="I2255" s="48"/>
      <c r="J2255" s="48"/>
      <c r="K2255" s="48"/>
    </row>
    <row r="2256" spans="1:11" x14ac:dyDescent="0.25">
      <c r="A2256" s="49">
        <v>41976</v>
      </c>
      <c r="B2256" s="48">
        <v>0</v>
      </c>
      <c r="C2256" s="48">
        <v>648.47270000000003</v>
      </c>
      <c r="D2256" s="48">
        <v>648.47270000000003</v>
      </c>
      <c r="E2256" s="48">
        <v>648.47270000000003</v>
      </c>
      <c r="F2256" s="48">
        <v>648.47270000000003</v>
      </c>
      <c r="G2256" s="48"/>
      <c r="H2256" s="48"/>
      <c r="I2256" s="48"/>
      <c r="J2256" s="48"/>
      <c r="K2256" s="48"/>
    </row>
    <row r="2257" spans="1:11" x14ac:dyDescent="0.25">
      <c r="A2257" s="49">
        <v>41977</v>
      </c>
      <c r="B2257" s="48">
        <v>0</v>
      </c>
      <c r="C2257" s="48">
        <v>648.31150000000002</v>
      </c>
      <c r="D2257" s="48">
        <v>648.31150000000002</v>
      </c>
      <c r="E2257" s="48">
        <v>648.31150000000002</v>
      </c>
      <c r="F2257" s="48">
        <v>648.31150000000002</v>
      </c>
      <c r="G2257" s="48"/>
      <c r="H2257" s="48"/>
      <c r="I2257" s="48"/>
      <c r="J2257" s="48"/>
      <c r="K2257" s="48"/>
    </row>
    <row r="2258" spans="1:11" x14ac:dyDescent="0.25">
      <c r="A2258" s="49">
        <v>41978</v>
      </c>
      <c r="B2258" s="48">
        <v>0</v>
      </c>
      <c r="C2258" s="48">
        <v>657.00969999999995</v>
      </c>
      <c r="D2258" s="48">
        <v>657.00969999999995</v>
      </c>
      <c r="E2258" s="48">
        <v>657.00969999999995</v>
      </c>
      <c r="F2258" s="48">
        <v>657.00969999999995</v>
      </c>
      <c r="G2258" s="48"/>
      <c r="H2258" s="48"/>
      <c r="I2258" s="48"/>
      <c r="J2258" s="48"/>
      <c r="K2258" s="48"/>
    </row>
    <row r="2259" spans="1:11" x14ac:dyDescent="0.25">
      <c r="A2259" s="49">
        <v>41981</v>
      </c>
      <c r="B2259" s="48">
        <v>0</v>
      </c>
      <c r="C2259" s="48">
        <v>629.49990000000003</v>
      </c>
      <c r="D2259" s="48">
        <v>629.49990000000003</v>
      </c>
      <c r="E2259" s="48">
        <v>629.49990000000003</v>
      </c>
      <c r="F2259" s="48">
        <v>629.49990000000003</v>
      </c>
      <c r="G2259" s="48"/>
      <c r="H2259" s="48"/>
      <c r="I2259" s="48"/>
      <c r="J2259" s="48"/>
      <c r="K2259" s="48"/>
    </row>
    <row r="2260" spans="1:11" x14ac:dyDescent="0.25">
      <c r="A2260" s="49">
        <v>41982</v>
      </c>
      <c r="B2260" s="48">
        <v>0</v>
      </c>
      <c r="C2260" s="48">
        <v>627.46770000000004</v>
      </c>
      <c r="D2260" s="48">
        <v>627.46770000000004</v>
      </c>
      <c r="E2260" s="48">
        <v>627.46770000000004</v>
      </c>
      <c r="F2260" s="48">
        <v>627.46770000000004</v>
      </c>
      <c r="G2260" s="48"/>
      <c r="H2260" s="48"/>
      <c r="I2260" s="48"/>
      <c r="J2260" s="48"/>
      <c r="K2260" s="48"/>
    </row>
    <row r="2261" spans="1:11" x14ac:dyDescent="0.25">
      <c r="A2261" s="49">
        <v>41983</v>
      </c>
      <c r="B2261" s="48">
        <v>0</v>
      </c>
      <c r="C2261" s="48">
        <v>560.28210000000001</v>
      </c>
      <c r="D2261" s="48">
        <v>560.28210000000001</v>
      </c>
      <c r="E2261" s="48">
        <v>560.28210000000001</v>
      </c>
      <c r="F2261" s="48">
        <v>560.28210000000001</v>
      </c>
      <c r="G2261" s="48"/>
      <c r="H2261" s="48"/>
      <c r="I2261" s="48"/>
      <c r="J2261" s="48"/>
      <c r="K2261" s="48"/>
    </row>
    <row r="2262" spans="1:11" x14ac:dyDescent="0.25">
      <c r="A2262" s="49">
        <v>41984</v>
      </c>
      <c r="B2262" s="48">
        <v>0</v>
      </c>
      <c r="C2262" s="48">
        <v>528.44539999999995</v>
      </c>
      <c r="D2262" s="48">
        <v>528.44539999999995</v>
      </c>
      <c r="E2262" s="48">
        <v>528.44539999999995</v>
      </c>
      <c r="F2262" s="48">
        <v>528.44539999999995</v>
      </c>
      <c r="G2262" s="48"/>
      <c r="H2262" s="48"/>
      <c r="I2262" s="48"/>
      <c r="J2262" s="48"/>
      <c r="K2262" s="48"/>
    </row>
    <row r="2263" spans="1:11" x14ac:dyDescent="0.25">
      <c r="A2263" s="49">
        <v>41985</v>
      </c>
      <c r="B2263" s="48">
        <v>0</v>
      </c>
      <c r="C2263" s="48">
        <v>494.03840000000002</v>
      </c>
      <c r="D2263" s="48">
        <v>494.03840000000002</v>
      </c>
      <c r="E2263" s="48">
        <v>494.03840000000002</v>
      </c>
      <c r="F2263" s="48">
        <v>494.03840000000002</v>
      </c>
      <c r="G2263" s="48"/>
      <c r="H2263" s="48"/>
      <c r="I2263" s="48"/>
      <c r="J2263" s="48"/>
      <c r="K2263" s="48"/>
    </row>
    <row r="2264" spans="1:11" x14ac:dyDescent="0.25">
      <c r="A2264" s="49">
        <v>41988</v>
      </c>
      <c r="B2264" s="48">
        <v>0</v>
      </c>
      <c r="C2264" s="48">
        <v>508.21069999999997</v>
      </c>
      <c r="D2264" s="48">
        <v>508.21069999999997</v>
      </c>
      <c r="E2264" s="48">
        <v>508.21069999999997</v>
      </c>
      <c r="F2264" s="48">
        <v>508.21069999999997</v>
      </c>
      <c r="G2264" s="48"/>
      <c r="H2264" s="48"/>
      <c r="I2264" s="48"/>
      <c r="J2264" s="48"/>
      <c r="K2264" s="48"/>
    </row>
    <row r="2265" spans="1:11" x14ac:dyDescent="0.25">
      <c r="A2265" s="49">
        <v>41989</v>
      </c>
      <c r="B2265" s="48">
        <v>0</v>
      </c>
      <c r="C2265" s="48">
        <v>487.5754</v>
      </c>
      <c r="D2265" s="48">
        <v>487.5754</v>
      </c>
      <c r="E2265" s="48">
        <v>487.5754</v>
      </c>
      <c r="F2265" s="48">
        <v>487.5754</v>
      </c>
      <c r="G2265" s="48"/>
      <c r="H2265" s="48"/>
      <c r="I2265" s="48"/>
      <c r="J2265" s="48"/>
      <c r="K2265" s="48"/>
    </row>
    <row r="2266" spans="1:11" x14ac:dyDescent="0.25">
      <c r="A2266" s="49">
        <v>41990</v>
      </c>
      <c r="B2266" s="48">
        <v>0</v>
      </c>
      <c r="C2266" s="48">
        <v>532.44740000000002</v>
      </c>
      <c r="D2266" s="48">
        <v>532.44740000000002</v>
      </c>
      <c r="E2266" s="48">
        <v>532.44740000000002</v>
      </c>
      <c r="F2266" s="48">
        <v>532.44740000000002</v>
      </c>
      <c r="G2266" s="48"/>
      <c r="H2266" s="48"/>
      <c r="I2266" s="48"/>
      <c r="J2266" s="48"/>
      <c r="K2266" s="48"/>
    </row>
    <row r="2267" spans="1:11" x14ac:dyDescent="0.25">
      <c r="A2267" s="49">
        <v>41991</v>
      </c>
      <c r="B2267" s="48">
        <v>0</v>
      </c>
      <c r="C2267" s="48">
        <v>546.74090000000001</v>
      </c>
      <c r="D2267" s="48">
        <v>546.74090000000001</v>
      </c>
      <c r="E2267" s="48">
        <v>546.74090000000001</v>
      </c>
      <c r="F2267" s="48">
        <v>546.74090000000001</v>
      </c>
      <c r="G2267" s="48"/>
      <c r="H2267" s="48"/>
      <c r="I2267" s="48"/>
      <c r="J2267" s="48"/>
      <c r="K2267" s="48"/>
    </row>
    <row r="2268" spans="1:11" x14ac:dyDescent="0.25">
      <c r="A2268" s="49">
        <v>41992</v>
      </c>
      <c r="B2268" s="48">
        <v>0</v>
      </c>
      <c r="C2268" s="48">
        <v>557.30179999999996</v>
      </c>
      <c r="D2268" s="48">
        <v>557.30179999999996</v>
      </c>
      <c r="E2268" s="48">
        <v>557.30179999999996</v>
      </c>
      <c r="F2268" s="48">
        <v>557.30179999999996</v>
      </c>
      <c r="G2268" s="48"/>
      <c r="H2268" s="48"/>
      <c r="I2268" s="48"/>
      <c r="J2268" s="48"/>
      <c r="K2268" s="48"/>
    </row>
    <row r="2269" spans="1:11" x14ac:dyDescent="0.25">
      <c r="A2269" s="49">
        <v>41995</v>
      </c>
      <c r="B2269" s="48">
        <v>0</v>
      </c>
      <c r="C2269" s="48">
        <v>579.68539999999996</v>
      </c>
      <c r="D2269" s="48">
        <v>579.68539999999996</v>
      </c>
      <c r="E2269" s="48">
        <v>579.68539999999996</v>
      </c>
      <c r="F2269" s="48">
        <v>579.68539999999996</v>
      </c>
      <c r="G2269" s="48"/>
      <c r="H2269" s="48"/>
      <c r="I2269" s="48"/>
      <c r="J2269" s="48"/>
      <c r="K2269" s="48"/>
    </row>
    <row r="2270" spans="1:11" x14ac:dyDescent="0.25">
      <c r="A2270" s="49">
        <v>41996</v>
      </c>
      <c r="B2270" s="48">
        <v>0</v>
      </c>
      <c r="C2270" s="48">
        <v>580.5598</v>
      </c>
      <c r="D2270" s="48">
        <v>580.5598</v>
      </c>
      <c r="E2270" s="48">
        <v>580.5598</v>
      </c>
      <c r="F2270" s="48">
        <v>580.5598</v>
      </c>
      <c r="G2270" s="48"/>
      <c r="H2270" s="48"/>
      <c r="I2270" s="48"/>
      <c r="J2270" s="48"/>
      <c r="K2270" s="48"/>
    </row>
    <row r="2271" spans="1:11" x14ac:dyDescent="0.25">
      <c r="A2271" s="49">
        <v>41997</v>
      </c>
      <c r="B2271" s="48">
        <v>0</v>
      </c>
      <c r="C2271" s="48">
        <v>577.61109999999996</v>
      </c>
      <c r="D2271" s="48">
        <v>577.61109999999996</v>
      </c>
      <c r="E2271" s="48">
        <v>577.61109999999996</v>
      </c>
      <c r="F2271" s="48">
        <v>577.61109999999996</v>
      </c>
      <c r="G2271" s="48"/>
      <c r="H2271" s="48"/>
      <c r="I2271" s="48"/>
      <c r="J2271" s="48"/>
      <c r="K2271" s="48"/>
    </row>
    <row r="2272" spans="1:11" x14ac:dyDescent="0.25">
      <c r="A2272" s="49">
        <v>41999</v>
      </c>
      <c r="B2272" s="48">
        <v>0</v>
      </c>
      <c r="C2272" s="48">
        <v>580.97209999999995</v>
      </c>
      <c r="D2272" s="48">
        <v>580.97209999999995</v>
      </c>
      <c r="E2272" s="48">
        <v>580.97209999999995</v>
      </c>
      <c r="F2272" s="48">
        <v>580.97209999999995</v>
      </c>
      <c r="G2272" s="48"/>
      <c r="H2272" s="48"/>
      <c r="I2272" s="48"/>
      <c r="J2272" s="48"/>
      <c r="K2272" s="48"/>
    </row>
    <row r="2273" spans="1:11" x14ac:dyDescent="0.25">
      <c r="A2273" s="49">
        <v>42002</v>
      </c>
      <c r="B2273" s="48">
        <v>0</v>
      </c>
      <c r="C2273" s="48">
        <v>584.9796</v>
      </c>
      <c r="D2273" s="48">
        <v>584.9796</v>
      </c>
      <c r="E2273" s="48">
        <v>584.9796</v>
      </c>
      <c r="F2273" s="48">
        <v>584.9796</v>
      </c>
      <c r="G2273" s="48"/>
      <c r="H2273" s="48"/>
      <c r="I2273" s="48"/>
      <c r="J2273" s="48"/>
      <c r="K2273" s="48"/>
    </row>
    <row r="2274" spans="1:11" x14ac:dyDescent="0.25">
      <c r="A2274" s="49">
        <v>42003</v>
      </c>
      <c r="B2274" s="48">
        <v>0</v>
      </c>
      <c r="C2274" s="48">
        <v>568.56209999999999</v>
      </c>
      <c r="D2274" s="48">
        <v>568.56209999999999</v>
      </c>
      <c r="E2274" s="48">
        <v>568.56209999999999</v>
      </c>
      <c r="F2274" s="48">
        <v>568.56209999999999</v>
      </c>
      <c r="G2274" s="48"/>
      <c r="H2274" s="48"/>
      <c r="I2274" s="48"/>
      <c r="J2274" s="48"/>
      <c r="K2274" s="48"/>
    </row>
    <row r="2275" spans="1:11" x14ac:dyDescent="0.25">
      <c r="A2275" s="49">
        <v>42004</v>
      </c>
      <c r="B2275" s="48">
        <v>0</v>
      </c>
      <c r="C2275" s="48">
        <v>515.92740000000003</v>
      </c>
      <c r="D2275" s="48">
        <v>515.92740000000003</v>
      </c>
      <c r="E2275" s="48">
        <v>515.92740000000003</v>
      </c>
      <c r="F2275" s="48">
        <v>515.92740000000003</v>
      </c>
      <c r="G2275" s="48"/>
      <c r="H2275" s="48"/>
      <c r="I2275" s="48"/>
      <c r="J2275" s="48"/>
      <c r="K2275" s="48"/>
    </row>
    <row r="2276" spans="1:11" x14ac:dyDescent="0.25">
      <c r="A2276" s="49">
        <v>42006</v>
      </c>
      <c r="B2276" s="48">
        <v>0</v>
      </c>
      <c r="C2276" s="48">
        <v>531.89559999999994</v>
      </c>
      <c r="D2276" s="48">
        <v>531.89559999999994</v>
      </c>
      <c r="E2276" s="48">
        <v>531.89559999999994</v>
      </c>
      <c r="F2276" s="48">
        <v>531.89559999999994</v>
      </c>
      <c r="G2276" s="48"/>
      <c r="H2276" s="48"/>
      <c r="I2276" s="48"/>
      <c r="J2276" s="48"/>
      <c r="K2276" s="48"/>
    </row>
    <row r="2277" spans="1:11" x14ac:dyDescent="0.25">
      <c r="A2277" s="49">
        <v>42009</v>
      </c>
      <c r="B2277" s="48">
        <v>0</v>
      </c>
      <c r="C2277" s="48">
        <v>491.74119999999999</v>
      </c>
      <c r="D2277" s="48">
        <v>491.74119999999999</v>
      </c>
      <c r="E2277" s="48">
        <v>491.74119999999999</v>
      </c>
      <c r="F2277" s="48">
        <v>491.74119999999999</v>
      </c>
      <c r="G2277" s="48"/>
      <c r="H2277" s="48"/>
      <c r="I2277" s="48"/>
      <c r="J2277" s="48"/>
      <c r="K2277" s="48"/>
    </row>
    <row r="2278" spans="1:11" x14ac:dyDescent="0.25">
      <c r="A2278" s="49">
        <v>42010</v>
      </c>
      <c r="B2278" s="48">
        <v>0</v>
      </c>
      <c r="C2278" s="48">
        <v>485.86630000000002</v>
      </c>
      <c r="D2278" s="48">
        <v>485.86630000000002</v>
      </c>
      <c r="E2278" s="48">
        <v>485.86630000000002</v>
      </c>
      <c r="F2278" s="48">
        <v>485.86630000000002</v>
      </c>
      <c r="G2278" s="48"/>
      <c r="H2278" s="48"/>
      <c r="I2278" s="48"/>
      <c r="J2278" s="48"/>
      <c r="K2278" s="48"/>
    </row>
    <row r="2279" spans="1:11" x14ac:dyDescent="0.25">
      <c r="A2279" s="49">
        <v>42011</v>
      </c>
      <c r="B2279" s="48">
        <v>0</v>
      </c>
      <c r="C2279" s="48">
        <v>494.97469999999998</v>
      </c>
      <c r="D2279" s="48">
        <v>494.97469999999998</v>
      </c>
      <c r="E2279" s="48">
        <v>494.97469999999998</v>
      </c>
      <c r="F2279" s="48">
        <v>494.97469999999998</v>
      </c>
      <c r="G2279" s="48"/>
      <c r="H2279" s="48"/>
      <c r="I2279" s="48"/>
      <c r="J2279" s="48"/>
      <c r="K2279" s="48"/>
    </row>
    <row r="2280" spans="1:11" x14ac:dyDescent="0.25">
      <c r="A2280" s="49">
        <v>42012</v>
      </c>
      <c r="B2280" s="48">
        <v>0</v>
      </c>
      <c r="C2280" s="48">
        <v>526.70420000000001</v>
      </c>
      <c r="D2280" s="48">
        <v>526.70420000000001</v>
      </c>
      <c r="E2280" s="48">
        <v>526.70420000000001</v>
      </c>
      <c r="F2280" s="48">
        <v>526.70420000000001</v>
      </c>
      <c r="G2280" s="48"/>
      <c r="H2280" s="48"/>
      <c r="I2280" s="48"/>
      <c r="J2280" s="48"/>
      <c r="K2280" s="48"/>
    </row>
    <row r="2281" spans="1:11" x14ac:dyDescent="0.25">
      <c r="A2281" s="49">
        <v>42013</v>
      </c>
      <c r="B2281" s="48">
        <v>0</v>
      </c>
      <c r="C2281" s="48">
        <v>507.12220000000002</v>
      </c>
      <c r="D2281" s="48">
        <v>507.12220000000002</v>
      </c>
      <c r="E2281" s="48">
        <v>507.12220000000002</v>
      </c>
      <c r="F2281" s="48">
        <v>507.12220000000002</v>
      </c>
      <c r="G2281" s="48"/>
      <c r="H2281" s="48"/>
      <c r="I2281" s="48"/>
      <c r="J2281" s="48"/>
      <c r="K2281" s="48"/>
    </row>
    <row r="2282" spans="1:11" x14ac:dyDescent="0.25">
      <c r="A2282" s="49">
        <v>42016</v>
      </c>
      <c r="B2282" s="48">
        <v>0</v>
      </c>
      <c r="C2282" s="48">
        <v>481.96749999999997</v>
      </c>
      <c r="D2282" s="48">
        <v>481.96749999999997</v>
      </c>
      <c r="E2282" s="48">
        <v>481.96749999999997</v>
      </c>
      <c r="F2282" s="48">
        <v>481.96749999999997</v>
      </c>
      <c r="G2282" s="48"/>
      <c r="H2282" s="48"/>
      <c r="I2282" s="48"/>
      <c r="J2282" s="48"/>
      <c r="K2282" s="48"/>
    </row>
    <row r="2283" spans="1:11" x14ac:dyDescent="0.25">
      <c r="A2283" s="49">
        <v>42017</v>
      </c>
      <c r="B2283" s="48">
        <v>0</v>
      </c>
      <c r="C2283" s="48">
        <v>467.85899999999998</v>
      </c>
      <c r="D2283" s="48">
        <v>467.85899999999998</v>
      </c>
      <c r="E2283" s="48">
        <v>467.85899999999998</v>
      </c>
      <c r="F2283" s="48">
        <v>467.85899999999998</v>
      </c>
      <c r="G2283" s="48"/>
      <c r="H2283" s="48"/>
      <c r="I2283" s="48"/>
      <c r="J2283" s="48"/>
      <c r="K2283" s="48"/>
    </row>
    <row r="2284" spans="1:11" x14ac:dyDescent="0.25">
      <c r="A2284" s="49">
        <v>42018</v>
      </c>
      <c r="B2284" s="48">
        <v>0</v>
      </c>
      <c r="C2284" s="48">
        <v>458.72559999999999</v>
      </c>
      <c r="D2284" s="48">
        <v>458.72559999999999</v>
      </c>
      <c r="E2284" s="48">
        <v>458.72559999999999</v>
      </c>
      <c r="F2284" s="48">
        <v>458.72559999999999</v>
      </c>
      <c r="G2284" s="48"/>
      <c r="H2284" s="48"/>
      <c r="I2284" s="48"/>
      <c r="J2284" s="48"/>
      <c r="K2284" s="48"/>
    </row>
    <row r="2285" spans="1:11" x14ac:dyDescent="0.25">
      <c r="A2285" s="49">
        <v>42019</v>
      </c>
      <c r="B2285" s="48">
        <v>0</v>
      </c>
      <c r="C2285" s="48">
        <v>448.14519999999999</v>
      </c>
      <c r="D2285" s="48">
        <v>448.14519999999999</v>
      </c>
      <c r="E2285" s="48">
        <v>448.14519999999999</v>
      </c>
      <c r="F2285" s="48">
        <v>448.14519999999999</v>
      </c>
      <c r="G2285" s="48"/>
      <c r="H2285" s="48"/>
      <c r="I2285" s="48"/>
      <c r="J2285" s="48"/>
      <c r="K2285" s="48"/>
    </row>
    <row r="2286" spans="1:11" x14ac:dyDescent="0.25">
      <c r="A2286" s="49">
        <v>42020</v>
      </c>
      <c r="B2286" s="48">
        <v>0</v>
      </c>
      <c r="C2286" s="48">
        <v>458.92610000000002</v>
      </c>
      <c r="D2286" s="48">
        <v>458.92610000000002</v>
      </c>
      <c r="E2286" s="48">
        <v>458.92610000000002</v>
      </c>
      <c r="F2286" s="48">
        <v>458.92610000000002</v>
      </c>
      <c r="G2286" s="48"/>
      <c r="H2286" s="48"/>
      <c r="I2286" s="48"/>
      <c r="J2286" s="48"/>
      <c r="K2286" s="48"/>
    </row>
    <row r="2287" spans="1:11" x14ac:dyDescent="0.25">
      <c r="A2287" s="49">
        <v>42024</v>
      </c>
      <c r="B2287" s="48">
        <v>0</v>
      </c>
      <c r="C2287" s="48">
        <v>459.16419999999999</v>
      </c>
      <c r="D2287" s="48">
        <v>459.16419999999999</v>
      </c>
      <c r="E2287" s="48">
        <v>459.16419999999999</v>
      </c>
      <c r="F2287" s="48">
        <v>459.16419999999999</v>
      </c>
      <c r="G2287" s="48"/>
      <c r="H2287" s="48"/>
      <c r="I2287" s="48"/>
      <c r="J2287" s="48"/>
      <c r="K2287" s="48"/>
    </row>
    <row r="2288" spans="1:11" x14ac:dyDescent="0.25">
      <c r="A2288" s="49">
        <v>42025</v>
      </c>
      <c r="B2288" s="48">
        <v>0</v>
      </c>
      <c r="C2288" s="48">
        <v>480.36689999999999</v>
      </c>
      <c r="D2288" s="48">
        <v>480.36689999999999</v>
      </c>
      <c r="E2288" s="48">
        <v>480.36689999999999</v>
      </c>
      <c r="F2288" s="48">
        <v>480.36689999999999</v>
      </c>
      <c r="G2288" s="48"/>
      <c r="H2288" s="48"/>
      <c r="I2288" s="48"/>
      <c r="J2288" s="48"/>
      <c r="K2288" s="48"/>
    </row>
    <row r="2289" spans="1:11" x14ac:dyDescent="0.25">
      <c r="A2289" s="49">
        <v>42026</v>
      </c>
      <c r="B2289" s="48">
        <v>0</v>
      </c>
      <c r="C2289" s="48">
        <v>511.64690000000002</v>
      </c>
      <c r="D2289" s="48">
        <v>511.64690000000002</v>
      </c>
      <c r="E2289" s="48">
        <v>511.64690000000002</v>
      </c>
      <c r="F2289" s="48">
        <v>511.64690000000002</v>
      </c>
      <c r="G2289" s="48"/>
      <c r="H2289" s="48"/>
      <c r="I2289" s="48"/>
      <c r="J2289" s="48"/>
      <c r="K2289" s="48"/>
    </row>
    <row r="2290" spans="1:11" x14ac:dyDescent="0.25">
      <c r="A2290" s="49">
        <v>42027</v>
      </c>
      <c r="B2290" s="48">
        <v>0</v>
      </c>
      <c r="C2290" s="48">
        <v>500.46390000000002</v>
      </c>
      <c r="D2290" s="48">
        <v>500.46390000000002</v>
      </c>
      <c r="E2290" s="48">
        <v>500.46390000000002</v>
      </c>
      <c r="F2290" s="48">
        <v>500.46390000000002</v>
      </c>
      <c r="G2290" s="48"/>
      <c r="H2290" s="48"/>
      <c r="I2290" s="48"/>
      <c r="J2290" s="48"/>
      <c r="K2290" s="48"/>
    </row>
    <row r="2291" spans="1:11" x14ac:dyDescent="0.25">
      <c r="A2291" s="49">
        <v>42030</v>
      </c>
      <c r="B2291" s="48">
        <v>0</v>
      </c>
      <c r="C2291" s="48">
        <v>521.202</v>
      </c>
      <c r="D2291" s="48">
        <v>521.202</v>
      </c>
      <c r="E2291" s="48">
        <v>521.202</v>
      </c>
      <c r="F2291" s="48">
        <v>521.202</v>
      </c>
      <c r="G2291" s="48"/>
      <c r="H2291" s="48"/>
      <c r="I2291" s="48"/>
      <c r="J2291" s="48"/>
      <c r="K2291" s="48"/>
    </row>
    <row r="2292" spans="1:11" x14ac:dyDescent="0.25">
      <c r="A2292" s="49">
        <v>42031</v>
      </c>
      <c r="B2292" s="48">
        <v>0</v>
      </c>
      <c r="C2292" s="48">
        <v>500.72059999999999</v>
      </c>
      <c r="D2292" s="48">
        <v>500.72059999999999</v>
      </c>
      <c r="E2292" s="48">
        <v>500.72059999999999</v>
      </c>
      <c r="F2292" s="48">
        <v>500.72059999999999</v>
      </c>
      <c r="G2292" s="48"/>
      <c r="H2292" s="48"/>
      <c r="I2292" s="48"/>
      <c r="J2292" s="48"/>
      <c r="K2292" s="48"/>
    </row>
    <row r="2293" spans="1:11" x14ac:dyDescent="0.25">
      <c r="A2293" s="49">
        <v>42032</v>
      </c>
      <c r="B2293" s="48">
        <v>0</v>
      </c>
      <c r="C2293" s="48">
        <v>457.23770000000002</v>
      </c>
      <c r="D2293" s="48">
        <v>457.23770000000002</v>
      </c>
      <c r="E2293" s="48">
        <v>457.23770000000002</v>
      </c>
      <c r="F2293" s="48">
        <v>457.23770000000002</v>
      </c>
      <c r="G2293" s="48"/>
      <c r="H2293" s="48"/>
      <c r="I2293" s="48"/>
      <c r="J2293" s="48"/>
      <c r="K2293" s="48"/>
    </row>
    <row r="2294" spans="1:11" x14ac:dyDescent="0.25">
      <c r="A2294" s="49">
        <v>42033</v>
      </c>
      <c r="B2294" s="48">
        <v>0</v>
      </c>
      <c r="C2294" s="48">
        <v>472.92680000000001</v>
      </c>
      <c r="D2294" s="48">
        <v>472.92680000000001</v>
      </c>
      <c r="E2294" s="48">
        <v>472.92680000000001</v>
      </c>
      <c r="F2294" s="48">
        <v>472.92680000000001</v>
      </c>
      <c r="G2294" s="48"/>
      <c r="H2294" s="48"/>
      <c r="I2294" s="48"/>
      <c r="J2294" s="48"/>
      <c r="K2294" s="48"/>
    </row>
    <row r="2295" spans="1:11" x14ac:dyDescent="0.25">
      <c r="A2295" s="49">
        <v>42034</v>
      </c>
      <c r="B2295" s="48">
        <v>0</v>
      </c>
      <c r="C2295" s="48">
        <v>426.72039999999998</v>
      </c>
      <c r="D2295" s="48">
        <v>426.72039999999998</v>
      </c>
      <c r="E2295" s="48">
        <v>426.72039999999998</v>
      </c>
      <c r="F2295" s="48">
        <v>426.72039999999998</v>
      </c>
      <c r="G2295" s="48"/>
      <c r="H2295" s="48"/>
      <c r="I2295" s="48"/>
      <c r="J2295" s="48"/>
      <c r="K2295" s="48"/>
    </row>
    <row r="2296" spans="1:11" x14ac:dyDescent="0.25">
      <c r="A2296" s="49">
        <v>42037</v>
      </c>
      <c r="B2296" s="48">
        <v>0</v>
      </c>
      <c r="C2296" s="48">
        <v>447.60849999999999</v>
      </c>
      <c r="D2296" s="48">
        <v>447.60849999999999</v>
      </c>
      <c r="E2296" s="48">
        <v>447.60849999999999</v>
      </c>
      <c r="F2296" s="48">
        <v>447.60849999999999</v>
      </c>
      <c r="G2296" s="48"/>
      <c r="H2296" s="48"/>
      <c r="I2296" s="48"/>
      <c r="J2296" s="48"/>
      <c r="K2296" s="48"/>
    </row>
    <row r="2297" spans="1:11" x14ac:dyDescent="0.25">
      <c r="A2297" s="49">
        <v>42038</v>
      </c>
      <c r="B2297" s="48">
        <v>0</v>
      </c>
      <c r="C2297" s="48">
        <v>470.76209999999998</v>
      </c>
      <c r="D2297" s="48">
        <v>470.76209999999998</v>
      </c>
      <c r="E2297" s="48">
        <v>470.76209999999998</v>
      </c>
      <c r="F2297" s="48">
        <v>470.76209999999998</v>
      </c>
      <c r="G2297" s="48"/>
      <c r="H2297" s="48"/>
      <c r="I2297" s="48"/>
      <c r="J2297" s="48"/>
      <c r="K2297" s="48"/>
    </row>
    <row r="2298" spans="1:11" x14ac:dyDescent="0.25">
      <c r="A2298" s="49">
        <v>42039</v>
      </c>
      <c r="B2298" s="48">
        <v>0</v>
      </c>
      <c r="C2298" s="48">
        <v>457.45620000000002</v>
      </c>
      <c r="D2298" s="48">
        <v>457.45620000000002</v>
      </c>
      <c r="E2298" s="48">
        <v>457.45620000000002</v>
      </c>
      <c r="F2298" s="48">
        <v>457.45620000000002</v>
      </c>
      <c r="G2298" s="48"/>
      <c r="H2298" s="48"/>
      <c r="I2298" s="48"/>
      <c r="J2298" s="48"/>
      <c r="K2298" s="48"/>
    </row>
    <row r="2299" spans="1:11" x14ac:dyDescent="0.25">
      <c r="A2299" s="49">
        <v>42040</v>
      </c>
      <c r="B2299" s="48">
        <v>0</v>
      </c>
      <c r="C2299" s="48">
        <v>475.072</v>
      </c>
      <c r="D2299" s="48">
        <v>475.072</v>
      </c>
      <c r="E2299" s="48">
        <v>475.072</v>
      </c>
      <c r="F2299" s="48">
        <v>475.072</v>
      </c>
      <c r="G2299" s="48"/>
      <c r="H2299" s="48"/>
      <c r="I2299" s="48"/>
      <c r="J2299" s="48"/>
      <c r="K2299" s="48"/>
    </row>
    <row r="2300" spans="1:11" x14ac:dyDescent="0.25">
      <c r="A2300" s="49">
        <v>42041</v>
      </c>
      <c r="B2300" s="48">
        <v>0</v>
      </c>
      <c r="C2300" s="48">
        <v>447.28269999999998</v>
      </c>
      <c r="D2300" s="48">
        <v>447.28269999999998</v>
      </c>
      <c r="E2300" s="48">
        <v>447.28269999999998</v>
      </c>
      <c r="F2300" s="48">
        <v>447.28269999999998</v>
      </c>
      <c r="G2300" s="48"/>
      <c r="H2300" s="48"/>
      <c r="I2300" s="48"/>
      <c r="J2300" s="48"/>
      <c r="K2300" s="48"/>
    </row>
    <row r="2301" spans="1:11" x14ac:dyDescent="0.25">
      <c r="A2301" s="49">
        <v>42044</v>
      </c>
      <c r="B2301" s="48">
        <v>0</v>
      </c>
      <c r="C2301" s="48">
        <v>449.39569999999998</v>
      </c>
      <c r="D2301" s="48">
        <v>449.39569999999998</v>
      </c>
      <c r="E2301" s="48">
        <v>449.39569999999998</v>
      </c>
      <c r="F2301" s="48">
        <v>449.39569999999998</v>
      </c>
      <c r="G2301" s="48"/>
      <c r="H2301" s="48"/>
      <c r="I2301" s="48"/>
      <c r="J2301" s="48"/>
      <c r="K2301" s="48"/>
    </row>
    <row r="2302" spans="1:11" x14ac:dyDescent="0.25">
      <c r="A2302" s="49">
        <v>42045</v>
      </c>
      <c r="B2302" s="48">
        <v>0</v>
      </c>
      <c r="C2302" s="48">
        <v>469.36219999999997</v>
      </c>
      <c r="D2302" s="48">
        <v>469.36219999999997</v>
      </c>
      <c r="E2302" s="48">
        <v>469.36219999999997</v>
      </c>
      <c r="F2302" s="48">
        <v>469.36219999999997</v>
      </c>
      <c r="G2302" s="48"/>
      <c r="H2302" s="48"/>
      <c r="I2302" s="48"/>
      <c r="J2302" s="48"/>
      <c r="K2302" s="48"/>
    </row>
    <row r="2303" spans="1:11" x14ac:dyDescent="0.25">
      <c r="A2303" s="49">
        <v>42046</v>
      </c>
      <c r="B2303" s="48">
        <v>0</v>
      </c>
      <c r="C2303" s="48">
        <v>462.37479999999999</v>
      </c>
      <c r="D2303" s="48">
        <v>462.37479999999999</v>
      </c>
      <c r="E2303" s="48">
        <v>462.37479999999999</v>
      </c>
      <c r="F2303" s="48">
        <v>462.37479999999999</v>
      </c>
      <c r="G2303" s="48"/>
      <c r="H2303" s="48"/>
      <c r="I2303" s="48"/>
      <c r="J2303" s="48"/>
      <c r="K2303" s="48"/>
    </row>
    <row r="2304" spans="1:11" x14ac:dyDescent="0.25">
      <c r="A2304" s="49">
        <v>42047</v>
      </c>
      <c r="B2304" s="48">
        <v>0</v>
      </c>
      <c r="C2304" s="48">
        <v>493.8904</v>
      </c>
      <c r="D2304" s="48">
        <v>493.8904</v>
      </c>
      <c r="E2304" s="48">
        <v>493.8904</v>
      </c>
      <c r="F2304" s="48">
        <v>493.8904</v>
      </c>
      <c r="G2304" s="48"/>
      <c r="H2304" s="48"/>
      <c r="I2304" s="48"/>
      <c r="J2304" s="48"/>
      <c r="K2304" s="48"/>
    </row>
    <row r="2305" spans="1:11" x14ac:dyDescent="0.25">
      <c r="A2305" s="49">
        <v>42048</v>
      </c>
      <c r="B2305" s="48">
        <v>0</v>
      </c>
      <c r="C2305" s="48">
        <v>498.53129999999999</v>
      </c>
      <c r="D2305" s="48">
        <v>498.53129999999999</v>
      </c>
      <c r="E2305" s="48">
        <v>498.53129999999999</v>
      </c>
      <c r="F2305" s="48">
        <v>498.53129999999999</v>
      </c>
      <c r="G2305" s="48"/>
      <c r="H2305" s="48"/>
      <c r="I2305" s="48"/>
      <c r="J2305" s="48"/>
      <c r="K2305" s="48"/>
    </row>
    <row r="2306" spans="1:11" x14ac:dyDescent="0.25">
      <c r="A2306" s="49">
        <v>42052</v>
      </c>
      <c r="B2306" s="48">
        <v>0</v>
      </c>
      <c r="C2306" s="48">
        <v>495.85</v>
      </c>
      <c r="D2306" s="48">
        <v>495.85</v>
      </c>
      <c r="E2306" s="48">
        <v>495.85</v>
      </c>
      <c r="F2306" s="48">
        <v>495.85</v>
      </c>
      <c r="G2306" s="48"/>
      <c r="H2306" s="48"/>
      <c r="I2306" s="48"/>
      <c r="J2306" s="48"/>
      <c r="K2306" s="48"/>
    </row>
    <row r="2307" spans="1:11" x14ac:dyDescent="0.25">
      <c r="A2307" s="49">
        <v>42053</v>
      </c>
      <c r="B2307" s="48">
        <v>0</v>
      </c>
      <c r="C2307" s="48">
        <v>501.0265</v>
      </c>
      <c r="D2307" s="48">
        <v>501.0265</v>
      </c>
      <c r="E2307" s="48">
        <v>501.0265</v>
      </c>
      <c r="F2307" s="48">
        <v>501.0265</v>
      </c>
      <c r="G2307" s="48"/>
      <c r="H2307" s="48"/>
      <c r="I2307" s="48"/>
      <c r="J2307" s="48"/>
      <c r="K2307" s="48"/>
    </row>
    <row r="2308" spans="1:11" x14ac:dyDescent="0.25">
      <c r="A2308" s="49">
        <v>42054</v>
      </c>
      <c r="B2308" s="48">
        <v>0</v>
      </c>
      <c r="C2308" s="48">
        <v>510.3451</v>
      </c>
      <c r="D2308" s="48">
        <v>510.3451</v>
      </c>
      <c r="E2308" s="48">
        <v>510.3451</v>
      </c>
      <c r="F2308" s="48">
        <v>510.3451</v>
      </c>
      <c r="G2308" s="48"/>
      <c r="H2308" s="48"/>
      <c r="I2308" s="48"/>
      <c r="J2308" s="48"/>
      <c r="K2308" s="48"/>
    </row>
    <row r="2309" spans="1:11" x14ac:dyDescent="0.25">
      <c r="A2309" s="49">
        <v>42055</v>
      </c>
      <c r="B2309" s="48">
        <v>0</v>
      </c>
      <c r="C2309" s="48">
        <v>531.33870000000002</v>
      </c>
      <c r="D2309" s="48">
        <v>531.33870000000002</v>
      </c>
      <c r="E2309" s="48">
        <v>531.33870000000002</v>
      </c>
      <c r="F2309" s="48">
        <v>531.33870000000002</v>
      </c>
      <c r="G2309" s="48"/>
      <c r="H2309" s="48"/>
      <c r="I2309" s="48"/>
      <c r="J2309" s="48"/>
      <c r="K2309" s="48"/>
    </row>
    <row r="2310" spans="1:11" x14ac:dyDescent="0.25">
      <c r="A2310" s="49">
        <v>42058</v>
      </c>
      <c r="B2310" s="48">
        <v>0</v>
      </c>
      <c r="C2310" s="48">
        <v>527.02610000000004</v>
      </c>
      <c r="D2310" s="48">
        <v>527.02610000000004</v>
      </c>
      <c r="E2310" s="48">
        <v>527.02610000000004</v>
      </c>
      <c r="F2310" s="48">
        <v>527.02610000000004</v>
      </c>
      <c r="G2310" s="48"/>
      <c r="H2310" s="48"/>
      <c r="I2310" s="48"/>
      <c r="J2310" s="48"/>
      <c r="K2310" s="48"/>
    </row>
    <row r="2311" spans="1:11" x14ac:dyDescent="0.25">
      <c r="A2311" s="49">
        <v>42059</v>
      </c>
      <c r="B2311" s="48">
        <v>0</v>
      </c>
      <c r="C2311" s="48">
        <v>550.67349999999999</v>
      </c>
      <c r="D2311" s="48">
        <v>550.67349999999999</v>
      </c>
      <c r="E2311" s="48">
        <v>550.67349999999999</v>
      </c>
      <c r="F2311" s="48">
        <v>550.67349999999999</v>
      </c>
      <c r="G2311" s="48"/>
      <c r="H2311" s="48"/>
      <c r="I2311" s="48"/>
      <c r="J2311" s="48"/>
      <c r="K2311" s="48"/>
    </row>
    <row r="2312" spans="1:11" x14ac:dyDescent="0.25">
      <c r="A2312" s="49">
        <v>42060</v>
      </c>
      <c r="B2312" s="48">
        <v>0</v>
      </c>
      <c r="C2312" s="48">
        <v>547.50919999999996</v>
      </c>
      <c r="D2312" s="48">
        <v>547.50919999999996</v>
      </c>
      <c r="E2312" s="48">
        <v>547.50919999999996</v>
      </c>
      <c r="F2312" s="48">
        <v>547.50919999999996</v>
      </c>
      <c r="G2312" s="48"/>
      <c r="H2312" s="48"/>
      <c r="I2312" s="48"/>
      <c r="J2312" s="48"/>
      <c r="K2312" s="48"/>
    </row>
    <row r="2313" spans="1:11" x14ac:dyDescent="0.25">
      <c r="A2313" s="49">
        <v>42061</v>
      </c>
      <c r="B2313" s="48">
        <v>0</v>
      </c>
      <c r="C2313" s="48">
        <v>551.15070000000003</v>
      </c>
      <c r="D2313" s="48">
        <v>551.15070000000003</v>
      </c>
      <c r="E2313" s="48">
        <v>551.15070000000003</v>
      </c>
      <c r="F2313" s="48">
        <v>551.15070000000003</v>
      </c>
      <c r="G2313" s="48"/>
      <c r="H2313" s="48"/>
      <c r="I2313" s="48"/>
      <c r="J2313" s="48"/>
      <c r="K2313" s="48"/>
    </row>
    <row r="2314" spans="1:11" x14ac:dyDescent="0.25">
      <c r="A2314" s="49">
        <v>42062</v>
      </c>
      <c r="B2314" s="48">
        <v>0</v>
      </c>
      <c r="C2314" s="48">
        <v>553.46839999999997</v>
      </c>
      <c r="D2314" s="48">
        <v>553.46839999999997</v>
      </c>
      <c r="E2314" s="48">
        <v>553.46839999999997</v>
      </c>
      <c r="F2314" s="48">
        <v>553.46839999999997</v>
      </c>
      <c r="G2314" s="48"/>
      <c r="H2314" s="48"/>
      <c r="I2314" s="48"/>
      <c r="J2314" s="48"/>
      <c r="K2314" s="48"/>
    </row>
    <row r="2315" spans="1:11" x14ac:dyDescent="0.25">
      <c r="A2315" s="49">
        <v>42065</v>
      </c>
      <c r="B2315" s="48">
        <v>0</v>
      </c>
      <c r="C2315" s="48">
        <v>574.01900000000001</v>
      </c>
      <c r="D2315" s="48">
        <v>574.01900000000001</v>
      </c>
      <c r="E2315" s="48">
        <v>574.01900000000001</v>
      </c>
      <c r="F2315" s="48">
        <v>574.01900000000001</v>
      </c>
      <c r="G2315" s="48"/>
      <c r="H2315" s="48"/>
      <c r="I2315" s="48"/>
      <c r="J2315" s="48"/>
      <c r="K2315" s="48"/>
    </row>
    <row r="2316" spans="1:11" x14ac:dyDescent="0.25">
      <c r="A2316" s="49">
        <v>42066</v>
      </c>
      <c r="B2316" s="48">
        <v>0</v>
      </c>
      <c r="C2316" s="48">
        <v>560.51099999999997</v>
      </c>
      <c r="D2316" s="48">
        <v>560.51099999999997</v>
      </c>
      <c r="E2316" s="48">
        <v>560.51099999999997</v>
      </c>
      <c r="F2316" s="48">
        <v>560.51099999999997</v>
      </c>
      <c r="G2316" s="48"/>
      <c r="H2316" s="48"/>
      <c r="I2316" s="48"/>
      <c r="J2316" s="48"/>
      <c r="K2316" s="48"/>
    </row>
    <row r="2317" spans="1:11" x14ac:dyDescent="0.25">
      <c r="A2317" s="49">
        <v>42067</v>
      </c>
      <c r="B2317" s="48">
        <v>0</v>
      </c>
      <c r="C2317" s="48">
        <v>562.20389999999998</v>
      </c>
      <c r="D2317" s="48">
        <v>562.20389999999998</v>
      </c>
      <c r="E2317" s="48">
        <v>562.20389999999998</v>
      </c>
      <c r="F2317" s="48">
        <v>562.20389999999998</v>
      </c>
      <c r="G2317" s="48"/>
      <c r="H2317" s="48"/>
      <c r="I2317" s="48"/>
      <c r="J2317" s="48"/>
      <c r="K2317" s="48"/>
    </row>
    <row r="2318" spans="1:11" x14ac:dyDescent="0.25">
      <c r="A2318" s="49">
        <v>42068</v>
      </c>
      <c r="B2318" s="48">
        <v>0</v>
      </c>
      <c r="C2318" s="48">
        <v>569.55909999999994</v>
      </c>
      <c r="D2318" s="48">
        <v>569.55909999999994</v>
      </c>
      <c r="E2318" s="48">
        <v>569.55909999999994</v>
      </c>
      <c r="F2318" s="48">
        <v>569.55909999999994</v>
      </c>
      <c r="G2318" s="48"/>
      <c r="H2318" s="48"/>
      <c r="I2318" s="48"/>
      <c r="J2318" s="48"/>
      <c r="K2318" s="48"/>
    </row>
    <row r="2319" spans="1:11" x14ac:dyDescent="0.25">
      <c r="A2319" s="49">
        <v>42069</v>
      </c>
      <c r="B2319" s="48">
        <v>0</v>
      </c>
      <c r="C2319" s="48">
        <v>542.62850000000003</v>
      </c>
      <c r="D2319" s="48">
        <v>542.62850000000003</v>
      </c>
      <c r="E2319" s="48">
        <v>542.62850000000003</v>
      </c>
      <c r="F2319" s="48">
        <v>542.62850000000003</v>
      </c>
      <c r="G2319" s="48"/>
      <c r="H2319" s="48"/>
      <c r="I2319" s="48"/>
      <c r="J2319" s="48"/>
      <c r="K2319" s="48"/>
    </row>
    <row r="2320" spans="1:11" x14ac:dyDescent="0.25">
      <c r="A2320" s="49">
        <v>42072</v>
      </c>
      <c r="B2320" s="48">
        <v>0</v>
      </c>
      <c r="C2320" s="48">
        <v>554.8904</v>
      </c>
      <c r="D2320" s="48">
        <v>554.8904</v>
      </c>
      <c r="E2320" s="48">
        <v>554.8904</v>
      </c>
      <c r="F2320" s="48">
        <v>554.8904</v>
      </c>
      <c r="G2320" s="48"/>
      <c r="H2320" s="48"/>
      <c r="I2320" s="48"/>
      <c r="J2320" s="48"/>
      <c r="K2320" s="48"/>
    </row>
    <row r="2321" spans="1:11" x14ac:dyDescent="0.25">
      <c r="A2321" s="49">
        <v>42073</v>
      </c>
      <c r="B2321" s="48">
        <v>0</v>
      </c>
      <c r="C2321" s="48">
        <v>533.34249999999997</v>
      </c>
      <c r="D2321" s="48">
        <v>533.34249999999997</v>
      </c>
      <c r="E2321" s="48">
        <v>533.34249999999997</v>
      </c>
      <c r="F2321" s="48">
        <v>533.34249999999997</v>
      </c>
      <c r="G2321" s="48"/>
      <c r="H2321" s="48"/>
      <c r="I2321" s="48"/>
      <c r="J2321" s="48"/>
      <c r="K2321" s="48"/>
    </row>
    <row r="2322" spans="1:11" x14ac:dyDescent="0.25">
      <c r="A2322" s="49">
        <v>42074</v>
      </c>
      <c r="B2322" s="48">
        <v>0</v>
      </c>
      <c r="C2322" s="48">
        <v>519.20029999999997</v>
      </c>
      <c r="D2322" s="48">
        <v>519.20029999999997</v>
      </c>
      <c r="E2322" s="48">
        <v>519.20029999999997</v>
      </c>
      <c r="F2322" s="48">
        <v>519.20029999999997</v>
      </c>
      <c r="G2322" s="48"/>
      <c r="H2322" s="48"/>
      <c r="I2322" s="48"/>
      <c r="J2322" s="48"/>
      <c r="K2322" s="48"/>
    </row>
    <row r="2323" spans="1:11" x14ac:dyDescent="0.25">
      <c r="A2323" s="49">
        <v>42075</v>
      </c>
      <c r="B2323" s="48">
        <v>0</v>
      </c>
      <c r="C2323" s="48">
        <v>551.00310000000002</v>
      </c>
      <c r="D2323" s="48">
        <v>551.00310000000002</v>
      </c>
      <c r="E2323" s="48">
        <v>551.00310000000002</v>
      </c>
      <c r="F2323" s="48">
        <v>551.00310000000002</v>
      </c>
      <c r="G2323" s="48"/>
      <c r="H2323" s="48"/>
      <c r="I2323" s="48"/>
      <c r="J2323" s="48"/>
      <c r="K2323" s="48"/>
    </row>
    <row r="2324" spans="1:11" x14ac:dyDescent="0.25">
      <c r="A2324" s="49">
        <v>42076</v>
      </c>
      <c r="B2324" s="48">
        <v>0</v>
      </c>
      <c r="C2324" s="48">
        <v>537.81659999999999</v>
      </c>
      <c r="D2324" s="48">
        <v>537.81659999999999</v>
      </c>
      <c r="E2324" s="48">
        <v>537.81659999999999</v>
      </c>
      <c r="F2324" s="48">
        <v>537.81659999999999</v>
      </c>
      <c r="G2324" s="48"/>
      <c r="H2324" s="48"/>
      <c r="I2324" s="48"/>
      <c r="J2324" s="48"/>
      <c r="K2324" s="48"/>
    </row>
    <row r="2325" spans="1:11" x14ac:dyDescent="0.25">
      <c r="A2325" s="49">
        <v>42079</v>
      </c>
      <c r="B2325" s="48">
        <v>0</v>
      </c>
      <c r="C2325" s="48">
        <v>550.0652</v>
      </c>
      <c r="D2325" s="48">
        <v>550.0652</v>
      </c>
      <c r="E2325" s="48">
        <v>550.0652</v>
      </c>
      <c r="F2325" s="48">
        <v>550.0652</v>
      </c>
      <c r="G2325" s="48"/>
      <c r="H2325" s="48"/>
      <c r="I2325" s="48"/>
      <c r="J2325" s="48"/>
      <c r="K2325" s="48"/>
    </row>
    <row r="2326" spans="1:11" x14ac:dyDescent="0.25">
      <c r="A2326" s="49">
        <v>42080</v>
      </c>
      <c r="B2326" s="48">
        <v>0</v>
      </c>
      <c r="C2326" s="48">
        <v>554.61189999999999</v>
      </c>
      <c r="D2326" s="48">
        <v>554.61189999999999</v>
      </c>
      <c r="E2326" s="48">
        <v>554.61189999999999</v>
      </c>
      <c r="F2326" s="48">
        <v>554.61189999999999</v>
      </c>
      <c r="G2326" s="48"/>
      <c r="H2326" s="48"/>
      <c r="I2326" s="48"/>
      <c r="J2326" s="48"/>
      <c r="K2326" s="48"/>
    </row>
    <row r="2327" spans="1:11" x14ac:dyDescent="0.25">
      <c r="A2327" s="49">
        <v>42081</v>
      </c>
      <c r="B2327" s="48">
        <v>0</v>
      </c>
      <c r="C2327" s="48">
        <v>576.74509999999998</v>
      </c>
      <c r="D2327" s="48">
        <v>576.74509999999998</v>
      </c>
      <c r="E2327" s="48">
        <v>576.74509999999998</v>
      </c>
      <c r="F2327" s="48">
        <v>576.74509999999998</v>
      </c>
      <c r="G2327" s="48"/>
      <c r="H2327" s="48"/>
      <c r="I2327" s="48"/>
      <c r="J2327" s="48"/>
      <c r="K2327" s="48"/>
    </row>
    <row r="2328" spans="1:11" x14ac:dyDescent="0.25">
      <c r="A2328" s="49">
        <v>42082</v>
      </c>
      <c r="B2328" s="48">
        <v>0</v>
      </c>
      <c r="C2328" s="48">
        <v>576.34379999999999</v>
      </c>
      <c r="D2328" s="48">
        <v>576.34379999999999</v>
      </c>
      <c r="E2328" s="48">
        <v>576.34379999999999</v>
      </c>
      <c r="F2328" s="48">
        <v>576.34379999999999</v>
      </c>
      <c r="G2328" s="48"/>
      <c r="H2328" s="48"/>
      <c r="I2328" s="48"/>
      <c r="J2328" s="48"/>
      <c r="K2328" s="48"/>
    </row>
    <row r="2329" spans="1:11" x14ac:dyDescent="0.25">
      <c r="A2329" s="49">
        <v>42083</v>
      </c>
      <c r="B2329" s="48">
        <v>0</v>
      </c>
      <c r="C2329" s="48">
        <v>588.52260000000001</v>
      </c>
      <c r="D2329" s="48">
        <v>588.52260000000001</v>
      </c>
      <c r="E2329" s="48">
        <v>588.52260000000001</v>
      </c>
      <c r="F2329" s="48">
        <v>588.52260000000001</v>
      </c>
      <c r="G2329" s="48"/>
      <c r="H2329" s="48"/>
      <c r="I2329" s="48"/>
      <c r="J2329" s="48"/>
      <c r="K2329" s="48"/>
    </row>
    <row r="2330" spans="1:11" x14ac:dyDescent="0.25">
      <c r="A2330" s="49">
        <v>42086</v>
      </c>
      <c r="B2330" s="48">
        <v>0</v>
      </c>
      <c r="C2330" s="48">
        <v>599.56740000000002</v>
      </c>
      <c r="D2330" s="48">
        <v>599.56740000000002</v>
      </c>
      <c r="E2330" s="48">
        <v>599.56740000000002</v>
      </c>
      <c r="F2330" s="48">
        <v>599.56740000000002</v>
      </c>
      <c r="G2330" s="48"/>
      <c r="H2330" s="48"/>
      <c r="I2330" s="48"/>
      <c r="J2330" s="48"/>
      <c r="K2330" s="48"/>
    </row>
    <row r="2331" spans="1:11" x14ac:dyDescent="0.25">
      <c r="A2331" s="49">
        <v>42087</v>
      </c>
      <c r="B2331" s="48">
        <v>0</v>
      </c>
      <c r="C2331" s="48">
        <v>598.98350000000005</v>
      </c>
      <c r="D2331" s="48">
        <v>598.98350000000005</v>
      </c>
      <c r="E2331" s="48">
        <v>598.98350000000005</v>
      </c>
      <c r="F2331" s="48">
        <v>598.98350000000005</v>
      </c>
      <c r="G2331" s="48"/>
      <c r="H2331" s="48"/>
      <c r="I2331" s="48"/>
      <c r="J2331" s="48"/>
      <c r="K2331" s="48"/>
    </row>
    <row r="2332" spans="1:11" x14ac:dyDescent="0.25">
      <c r="A2332" s="49">
        <v>42088</v>
      </c>
      <c r="B2332" s="48">
        <v>0</v>
      </c>
      <c r="C2332" s="48">
        <v>572.58190000000002</v>
      </c>
      <c r="D2332" s="48">
        <v>572.58190000000002</v>
      </c>
      <c r="E2332" s="48">
        <v>572.58190000000002</v>
      </c>
      <c r="F2332" s="48">
        <v>572.58190000000002</v>
      </c>
      <c r="G2332" s="48"/>
      <c r="H2332" s="48"/>
      <c r="I2332" s="48"/>
      <c r="J2332" s="48"/>
      <c r="K2332" s="48"/>
    </row>
    <row r="2333" spans="1:11" x14ac:dyDescent="0.25">
      <c r="A2333" s="49">
        <v>42089</v>
      </c>
      <c r="B2333" s="48">
        <v>0</v>
      </c>
      <c r="C2333" s="48">
        <v>574.9597</v>
      </c>
      <c r="D2333" s="48">
        <v>574.9597</v>
      </c>
      <c r="E2333" s="48">
        <v>574.9597</v>
      </c>
      <c r="F2333" s="48">
        <v>574.9597</v>
      </c>
      <c r="G2333" s="48"/>
      <c r="H2333" s="48"/>
      <c r="I2333" s="48"/>
      <c r="J2333" s="48"/>
      <c r="K2333" s="48"/>
    </row>
    <row r="2334" spans="1:11" x14ac:dyDescent="0.25">
      <c r="A2334" s="49">
        <v>42090</v>
      </c>
      <c r="B2334" s="48">
        <v>0</v>
      </c>
      <c r="C2334" s="48">
        <v>583.53639999999996</v>
      </c>
      <c r="D2334" s="48">
        <v>583.53639999999996</v>
      </c>
      <c r="E2334" s="48">
        <v>583.53639999999996</v>
      </c>
      <c r="F2334" s="48">
        <v>583.53639999999996</v>
      </c>
      <c r="G2334" s="48"/>
      <c r="H2334" s="48"/>
      <c r="I2334" s="48"/>
      <c r="J2334" s="48"/>
      <c r="K2334" s="48"/>
    </row>
    <row r="2335" spans="1:11" x14ac:dyDescent="0.25">
      <c r="A2335" s="49">
        <v>42093</v>
      </c>
      <c r="B2335" s="48">
        <v>0</v>
      </c>
      <c r="C2335" s="48">
        <v>602.07399999999996</v>
      </c>
      <c r="D2335" s="48">
        <v>602.07399999999996</v>
      </c>
      <c r="E2335" s="48">
        <v>602.07399999999996</v>
      </c>
      <c r="F2335" s="48">
        <v>602.07399999999996</v>
      </c>
      <c r="G2335" s="48"/>
      <c r="H2335" s="48"/>
      <c r="I2335" s="48"/>
      <c r="J2335" s="48"/>
      <c r="K2335" s="48"/>
    </row>
    <row r="2336" spans="1:11" x14ac:dyDescent="0.25">
      <c r="A2336" s="49">
        <v>42094</v>
      </c>
      <c r="B2336" s="48">
        <v>0</v>
      </c>
      <c r="C2336" s="48">
        <v>585.9846</v>
      </c>
      <c r="D2336" s="48">
        <v>585.9846</v>
      </c>
      <c r="E2336" s="48">
        <v>585.9846</v>
      </c>
      <c r="F2336" s="48">
        <v>585.9846</v>
      </c>
      <c r="G2336" s="48"/>
      <c r="H2336" s="48"/>
      <c r="I2336" s="48"/>
      <c r="J2336" s="48"/>
      <c r="K2336" s="48"/>
    </row>
    <row r="2337" spans="1:11" x14ac:dyDescent="0.25">
      <c r="A2337" s="49">
        <v>42095</v>
      </c>
      <c r="B2337" s="48">
        <v>0</v>
      </c>
      <c r="C2337" s="48">
        <v>584.84199999999998</v>
      </c>
      <c r="D2337" s="48">
        <v>584.84199999999998</v>
      </c>
      <c r="E2337" s="48">
        <v>584.84199999999998</v>
      </c>
      <c r="F2337" s="48">
        <v>584.84199999999998</v>
      </c>
      <c r="G2337" s="48"/>
      <c r="H2337" s="48"/>
      <c r="I2337" s="48"/>
      <c r="J2337" s="48"/>
      <c r="K2337" s="48"/>
    </row>
    <row r="2338" spans="1:11" x14ac:dyDescent="0.25">
      <c r="A2338" s="49">
        <v>42096</v>
      </c>
      <c r="B2338" s="48">
        <v>0</v>
      </c>
      <c r="C2338" s="48">
        <v>599.22270000000003</v>
      </c>
      <c r="D2338" s="48">
        <v>599.22270000000003</v>
      </c>
      <c r="E2338" s="48">
        <v>599.22270000000003</v>
      </c>
      <c r="F2338" s="48">
        <v>599.22270000000003</v>
      </c>
      <c r="G2338" s="48"/>
      <c r="H2338" s="48"/>
      <c r="I2338" s="48"/>
      <c r="J2338" s="48"/>
      <c r="K2338" s="48"/>
    </row>
    <row r="2339" spans="1:11" x14ac:dyDescent="0.25">
      <c r="A2339" s="49">
        <v>42100</v>
      </c>
      <c r="B2339" s="48">
        <v>0</v>
      </c>
      <c r="C2339" s="48">
        <v>611.14250000000004</v>
      </c>
      <c r="D2339" s="48">
        <v>611.14250000000004</v>
      </c>
      <c r="E2339" s="48">
        <v>611.14250000000004</v>
      </c>
      <c r="F2339" s="48">
        <v>611.14250000000004</v>
      </c>
      <c r="G2339" s="48"/>
      <c r="H2339" s="48"/>
      <c r="I2339" s="48"/>
      <c r="J2339" s="48"/>
      <c r="K2339" s="48"/>
    </row>
    <row r="2340" spans="1:11" x14ac:dyDescent="0.25">
      <c r="A2340" s="49">
        <v>42101</v>
      </c>
      <c r="B2340" s="48">
        <v>0</v>
      </c>
      <c r="C2340" s="48">
        <v>614.23059999999998</v>
      </c>
      <c r="D2340" s="48">
        <v>614.23059999999998</v>
      </c>
      <c r="E2340" s="48">
        <v>614.23059999999998</v>
      </c>
      <c r="F2340" s="48">
        <v>614.23059999999998</v>
      </c>
      <c r="G2340" s="48"/>
      <c r="H2340" s="48"/>
      <c r="I2340" s="48"/>
      <c r="J2340" s="48"/>
      <c r="K2340" s="48"/>
    </row>
    <row r="2341" spans="1:11" x14ac:dyDescent="0.25">
      <c r="A2341" s="49">
        <v>42102</v>
      </c>
      <c r="B2341" s="48">
        <v>0</v>
      </c>
      <c r="C2341" s="48">
        <v>621.93629999999996</v>
      </c>
      <c r="D2341" s="48">
        <v>621.93629999999996</v>
      </c>
      <c r="E2341" s="48">
        <v>621.93629999999996</v>
      </c>
      <c r="F2341" s="48">
        <v>621.93629999999996</v>
      </c>
      <c r="G2341" s="48"/>
      <c r="H2341" s="48"/>
      <c r="I2341" s="48"/>
      <c r="J2341" s="48"/>
      <c r="K2341" s="48"/>
    </row>
    <row r="2342" spans="1:11" x14ac:dyDescent="0.25">
      <c r="A2342" s="49">
        <v>42103</v>
      </c>
      <c r="B2342" s="48">
        <v>0</v>
      </c>
      <c r="C2342" s="48">
        <v>644.38980000000004</v>
      </c>
      <c r="D2342" s="48">
        <v>644.38980000000004</v>
      </c>
      <c r="E2342" s="48">
        <v>644.38980000000004</v>
      </c>
      <c r="F2342" s="48">
        <v>644.38980000000004</v>
      </c>
      <c r="G2342" s="48"/>
      <c r="H2342" s="48"/>
      <c r="I2342" s="48"/>
      <c r="J2342" s="48"/>
      <c r="K2342" s="48"/>
    </row>
    <row r="2343" spans="1:11" x14ac:dyDescent="0.25">
      <c r="A2343" s="49">
        <v>42104</v>
      </c>
      <c r="B2343" s="48">
        <v>0</v>
      </c>
      <c r="C2343" s="48">
        <v>673.94949999999994</v>
      </c>
      <c r="D2343" s="48">
        <v>673.94949999999994</v>
      </c>
      <c r="E2343" s="48">
        <v>673.94949999999994</v>
      </c>
      <c r="F2343" s="48">
        <v>673.94949999999994</v>
      </c>
      <c r="G2343" s="48"/>
      <c r="H2343" s="48"/>
      <c r="I2343" s="48"/>
      <c r="J2343" s="48"/>
      <c r="K2343" s="48"/>
    </row>
    <row r="2344" spans="1:11" x14ac:dyDescent="0.25">
      <c r="A2344" s="49">
        <v>42107</v>
      </c>
      <c r="B2344" s="48">
        <v>0</v>
      </c>
      <c r="C2344" s="48">
        <v>652.60530000000006</v>
      </c>
      <c r="D2344" s="48">
        <v>652.60530000000006</v>
      </c>
      <c r="E2344" s="48">
        <v>652.60530000000006</v>
      </c>
      <c r="F2344" s="48">
        <v>652.60530000000006</v>
      </c>
      <c r="G2344" s="48"/>
      <c r="H2344" s="48"/>
      <c r="I2344" s="48"/>
      <c r="J2344" s="48"/>
      <c r="K2344" s="48"/>
    </row>
    <row r="2345" spans="1:11" x14ac:dyDescent="0.25">
      <c r="A2345" s="49">
        <v>42108</v>
      </c>
      <c r="B2345" s="48">
        <v>0</v>
      </c>
      <c r="C2345" s="48">
        <v>662.55930000000001</v>
      </c>
      <c r="D2345" s="48">
        <v>662.55930000000001</v>
      </c>
      <c r="E2345" s="48">
        <v>662.55930000000001</v>
      </c>
      <c r="F2345" s="48">
        <v>662.55930000000001</v>
      </c>
      <c r="G2345" s="48"/>
      <c r="H2345" s="48"/>
      <c r="I2345" s="48"/>
      <c r="J2345" s="48"/>
      <c r="K2345" s="48"/>
    </row>
    <row r="2346" spans="1:11" x14ac:dyDescent="0.25">
      <c r="A2346" s="49">
        <v>42109</v>
      </c>
      <c r="B2346" s="48">
        <v>0</v>
      </c>
      <c r="C2346" s="48">
        <v>674.75109999999995</v>
      </c>
      <c r="D2346" s="48">
        <v>674.75109999999995</v>
      </c>
      <c r="E2346" s="48">
        <v>674.75109999999995</v>
      </c>
      <c r="F2346" s="48">
        <v>674.75109999999995</v>
      </c>
      <c r="G2346" s="48"/>
      <c r="H2346" s="48"/>
      <c r="I2346" s="48"/>
      <c r="J2346" s="48"/>
      <c r="K2346" s="48"/>
    </row>
    <row r="2347" spans="1:11" x14ac:dyDescent="0.25">
      <c r="A2347" s="49">
        <v>42110</v>
      </c>
      <c r="B2347" s="48">
        <v>0</v>
      </c>
      <c r="C2347" s="48">
        <v>687.41430000000003</v>
      </c>
      <c r="D2347" s="48">
        <v>687.41430000000003</v>
      </c>
      <c r="E2347" s="48">
        <v>687.41430000000003</v>
      </c>
      <c r="F2347" s="48">
        <v>687.41430000000003</v>
      </c>
      <c r="G2347" s="48"/>
      <c r="H2347" s="48"/>
      <c r="I2347" s="48"/>
      <c r="J2347" s="48"/>
      <c r="K2347" s="48"/>
    </row>
    <row r="2348" spans="1:11" x14ac:dyDescent="0.25">
      <c r="A2348" s="49">
        <v>42111</v>
      </c>
      <c r="B2348" s="48">
        <v>0</v>
      </c>
      <c r="C2348" s="48">
        <v>662.11379999999997</v>
      </c>
      <c r="D2348" s="48">
        <v>662.11379999999997</v>
      </c>
      <c r="E2348" s="48">
        <v>662.11379999999997</v>
      </c>
      <c r="F2348" s="48">
        <v>662.11379999999997</v>
      </c>
      <c r="G2348" s="48"/>
      <c r="H2348" s="48"/>
      <c r="I2348" s="48"/>
      <c r="J2348" s="48"/>
      <c r="K2348" s="48"/>
    </row>
    <row r="2349" spans="1:11" x14ac:dyDescent="0.25">
      <c r="A2349" s="49">
        <v>42114</v>
      </c>
      <c r="B2349" s="48">
        <v>0</v>
      </c>
      <c r="C2349" s="48">
        <v>687.41629999999998</v>
      </c>
      <c r="D2349" s="48">
        <v>687.41629999999998</v>
      </c>
      <c r="E2349" s="48">
        <v>687.41629999999998</v>
      </c>
      <c r="F2349" s="48">
        <v>687.41629999999998</v>
      </c>
      <c r="G2349" s="48"/>
      <c r="H2349" s="48"/>
      <c r="I2349" s="48"/>
      <c r="J2349" s="48"/>
      <c r="K2349" s="48"/>
    </row>
    <row r="2350" spans="1:11" x14ac:dyDescent="0.25">
      <c r="A2350" s="49">
        <v>42115</v>
      </c>
      <c r="B2350" s="48">
        <v>0</v>
      </c>
      <c r="C2350" s="48">
        <v>687.34450000000004</v>
      </c>
      <c r="D2350" s="48">
        <v>687.34450000000004</v>
      </c>
      <c r="E2350" s="48">
        <v>687.34450000000004</v>
      </c>
      <c r="F2350" s="48">
        <v>687.34450000000004</v>
      </c>
      <c r="G2350" s="48"/>
      <c r="H2350" s="48"/>
      <c r="I2350" s="48"/>
      <c r="J2350" s="48"/>
      <c r="K2350" s="48"/>
    </row>
    <row r="2351" spans="1:11" x14ac:dyDescent="0.25">
      <c r="A2351" s="49">
        <v>42116</v>
      </c>
      <c r="B2351" s="48">
        <v>0</v>
      </c>
      <c r="C2351" s="48">
        <v>694.40020000000004</v>
      </c>
      <c r="D2351" s="48">
        <v>694.40020000000004</v>
      </c>
      <c r="E2351" s="48">
        <v>694.40020000000004</v>
      </c>
      <c r="F2351" s="48">
        <v>694.40020000000004</v>
      </c>
      <c r="G2351" s="48"/>
      <c r="H2351" s="48"/>
      <c r="I2351" s="48"/>
      <c r="J2351" s="48"/>
      <c r="K2351" s="48"/>
    </row>
    <row r="2352" spans="1:11" x14ac:dyDescent="0.25">
      <c r="A2352" s="49">
        <v>42117</v>
      </c>
      <c r="B2352" s="48">
        <v>0</v>
      </c>
      <c r="C2352" s="48">
        <v>703.19330000000002</v>
      </c>
      <c r="D2352" s="48">
        <v>703.19330000000002</v>
      </c>
      <c r="E2352" s="48">
        <v>703.19330000000002</v>
      </c>
      <c r="F2352" s="48">
        <v>703.19330000000002</v>
      </c>
      <c r="G2352" s="48"/>
      <c r="H2352" s="48"/>
      <c r="I2352" s="48"/>
      <c r="J2352" s="48"/>
      <c r="K2352" s="48"/>
    </row>
    <row r="2353" spans="1:11" x14ac:dyDescent="0.25">
      <c r="A2353" s="49">
        <v>42118</v>
      </c>
      <c r="B2353" s="48">
        <v>0</v>
      </c>
      <c r="C2353" s="48">
        <v>708.50160000000005</v>
      </c>
      <c r="D2353" s="48">
        <v>708.50160000000005</v>
      </c>
      <c r="E2353" s="48">
        <v>708.50160000000005</v>
      </c>
      <c r="F2353" s="48">
        <v>708.50160000000005</v>
      </c>
      <c r="G2353" s="48"/>
      <c r="H2353" s="48"/>
      <c r="I2353" s="48"/>
      <c r="J2353" s="48"/>
      <c r="K2353" s="48"/>
    </row>
    <row r="2354" spans="1:11" x14ac:dyDescent="0.25">
      <c r="A2354" s="49">
        <v>42121</v>
      </c>
      <c r="B2354" s="48">
        <v>0</v>
      </c>
      <c r="C2354" s="48">
        <v>683.84019999999998</v>
      </c>
      <c r="D2354" s="48">
        <v>683.84019999999998</v>
      </c>
      <c r="E2354" s="48">
        <v>683.84019999999998</v>
      </c>
      <c r="F2354" s="48">
        <v>683.84019999999998</v>
      </c>
      <c r="G2354" s="48"/>
      <c r="H2354" s="48"/>
      <c r="I2354" s="48"/>
      <c r="J2354" s="48"/>
      <c r="K2354" s="48"/>
    </row>
    <row r="2355" spans="1:11" x14ac:dyDescent="0.25">
      <c r="A2355" s="49">
        <v>42122</v>
      </c>
      <c r="B2355" s="48">
        <v>0</v>
      </c>
      <c r="C2355" s="48">
        <v>709.36400000000003</v>
      </c>
      <c r="D2355" s="48">
        <v>709.36400000000003</v>
      </c>
      <c r="E2355" s="48">
        <v>709.36400000000003</v>
      </c>
      <c r="F2355" s="48">
        <v>709.36400000000003</v>
      </c>
      <c r="G2355" s="48"/>
      <c r="H2355" s="48"/>
      <c r="I2355" s="48"/>
      <c r="J2355" s="48"/>
      <c r="K2355" s="48"/>
    </row>
    <row r="2356" spans="1:11" x14ac:dyDescent="0.25">
      <c r="A2356" s="49">
        <v>42123</v>
      </c>
      <c r="B2356" s="48">
        <v>0</v>
      </c>
      <c r="C2356" s="48">
        <v>689.51639999999998</v>
      </c>
      <c r="D2356" s="48">
        <v>689.51639999999998</v>
      </c>
      <c r="E2356" s="48">
        <v>689.51639999999998</v>
      </c>
      <c r="F2356" s="48">
        <v>689.51639999999998</v>
      </c>
      <c r="G2356" s="48"/>
      <c r="H2356" s="48"/>
      <c r="I2356" s="48"/>
      <c r="J2356" s="48"/>
      <c r="K2356" s="48"/>
    </row>
    <row r="2357" spans="1:11" x14ac:dyDescent="0.25">
      <c r="A2357" s="49">
        <v>42124</v>
      </c>
      <c r="B2357" s="48">
        <v>0</v>
      </c>
      <c r="C2357" s="48">
        <v>668.7482</v>
      </c>
      <c r="D2357" s="48">
        <v>668.7482</v>
      </c>
      <c r="E2357" s="48">
        <v>668.7482</v>
      </c>
      <c r="F2357" s="48">
        <v>668.7482</v>
      </c>
      <c r="G2357" s="48"/>
      <c r="H2357" s="48"/>
      <c r="I2357" s="48"/>
      <c r="J2357" s="48"/>
      <c r="K2357" s="48"/>
    </row>
    <row r="2358" spans="1:11" x14ac:dyDescent="0.25">
      <c r="A2358" s="49">
        <v>42125</v>
      </c>
      <c r="B2358" s="48">
        <v>0</v>
      </c>
      <c r="C2358" s="48">
        <v>705.24369999999999</v>
      </c>
      <c r="D2358" s="48">
        <v>705.24369999999999</v>
      </c>
      <c r="E2358" s="48">
        <v>705.24369999999999</v>
      </c>
      <c r="F2358" s="48">
        <v>705.24369999999999</v>
      </c>
      <c r="G2358" s="48"/>
      <c r="H2358" s="48"/>
      <c r="I2358" s="48"/>
      <c r="J2358" s="48"/>
      <c r="K2358" s="48"/>
    </row>
    <row r="2359" spans="1:11" x14ac:dyDescent="0.25">
      <c r="A2359" s="49">
        <v>42128</v>
      </c>
      <c r="B2359" s="48">
        <v>0</v>
      </c>
      <c r="C2359" s="48">
        <v>702.74009999999998</v>
      </c>
      <c r="D2359" s="48">
        <v>702.74009999999998</v>
      </c>
      <c r="E2359" s="48">
        <v>702.74009999999998</v>
      </c>
      <c r="F2359" s="48">
        <v>702.74009999999998</v>
      </c>
      <c r="G2359" s="48"/>
      <c r="H2359" s="48"/>
      <c r="I2359" s="48"/>
      <c r="J2359" s="48"/>
      <c r="K2359" s="48"/>
    </row>
    <row r="2360" spans="1:11" x14ac:dyDescent="0.25">
      <c r="A2360" s="49">
        <v>42129</v>
      </c>
      <c r="B2360" s="48">
        <v>0</v>
      </c>
      <c r="C2360" s="48">
        <v>681.1232</v>
      </c>
      <c r="D2360" s="48">
        <v>681.1232</v>
      </c>
      <c r="E2360" s="48">
        <v>681.1232</v>
      </c>
      <c r="F2360" s="48">
        <v>681.1232</v>
      </c>
      <c r="G2360" s="48"/>
      <c r="H2360" s="48"/>
      <c r="I2360" s="48"/>
      <c r="J2360" s="48"/>
      <c r="K2360" s="48"/>
    </row>
    <row r="2361" spans="1:11" x14ac:dyDescent="0.25">
      <c r="A2361" s="49">
        <v>42130</v>
      </c>
      <c r="B2361" s="48">
        <v>0</v>
      </c>
      <c r="C2361" s="48">
        <v>665.75959999999998</v>
      </c>
      <c r="D2361" s="48">
        <v>665.75959999999998</v>
      </c>
      <c r="E2361" s="48">
        <v>665.75959999999998</v>
      </c>
      <c r="F2361" s="48">
        <v>665.75959999999998</v>
      </c>
      <c r="G2361" s="48"/>
      <c r="H2361" s="48"/>
      <c r="I2361" s="48"/>
      <c r="J2361" s="48"/>
      <c r="K2361" s="48"/>
    </row>
    <row r="2362" spans="1:11" x14ac:dyDescent="0.25">
      <c r="A2362" s="49">
        <v>42131</v>
      </c>
      <c r="B2362" s="48">
        <v>0</v>
      </c>
      <c r="C2362" s="48">
        <v>674.15890000000002</v>
      </c>
      <c r="D2362" s="48">
        <v>674.15890000000002</v>
      </c>
      <c r="E2362" s="48">
        <v>674.15890000000002</v>
      </c>
      <c r="F2362" s="48">
        <v>674.15890000000002</v>
      </c>
      <c r="G2362" s="48"/>
      <c r="H2362" s="48"/>
      <c r="I2362" s="48"/>
      <c r="J2362" s="48"/>
      <c r="K2362" s="48"/>
    </row>
    <row r="2363" spans="1:11" x14ac:dyDescent="0.25">
      <c r="A2363" s="49">
        <v>42132</v>
      </c>
      <c r="B2363" s="48">
        <v>0</v>
      </c>
      <c r="C2363" s="48">
        <v>710.36220000000003</v>
      </c>
      <c r="D2363" s="48">
        <v>710.36220000000003</v>
      </c>
      <c r="E2363" s="48">
        <v>710.36220000000003</v>
      </c>
      <c r="F2363" s="48">
        <v>710.36220000000003</v>
      </c>
      <c r="G2363" s="48"/>
      <c r="H2363" s="48"/>
      <c r="I2363" s="48"/>
      <c r="J2363" s="48"/>
      <c r="K2363" s="48"/>
    </row>
    <row r="2364" spans="1:11" x14ac:dyDescent="0.25">
      <c r="A2364" s="49">
        <v>42135</v>
      </c>
      <c r="B2364" s="48">
        <v>0</v>
      </c>
      <c r="C2364" s="48">
        <v>690.1934</v>
      </c>
      <c r="D2364" s="48">
        <v>690.1934</v>
      </c>
      <c r="E2364" s="48">
        <v>690.1934</v>
      </c>
      <c r="F2364" s="48">
        <v>690.1934</v>
      </c>
      <c r="G2364" s="48"/>
      <c r="H2364" s="48"/>
      <c r="I2364" s="48"/>
      <c r="J2364" s="48"/>
      <c r="K2364" s="48"/>
    </row>
    <row r="2365" spans="1:11" x14ac:dyDescent="0.25">
      <c r="A2365" s="49">
        <v>42136</v>
      </c>
      <c r="B2365" s="48">
        <v>0</v>
      </c>
      <c r="C2365" s="48">
        <v>692.9751</v>
      </c>
      <c r="D2365" s="48">
        <v>692.9751</v>
      </c>
      <c r="E2365" s="48">
        <v>692.9751</v>
      </c>
      <c r="F2365" s="48">
        <v>692.9751</v>
      </c>
      <c r="G2365" s="48"/>
      <c r="H2365" s="48"/>
      <c r="I2365" s="48"/>
      <c r="J2365" s="48"/>
      <c r="K2365" s="48"/>
    </row>
    <row r="2366" spans="1:11" x14ac:dyDescent="0.25">
      <c r="A2366" s="49">
        <v>42137</v>
      </c>
      <c r="B2366" s="48">
        <v>0</v>
      </c>
      <c r="C2366" s="48">
        <v>703.27499999999998</v>
      </c>
      <c r="D2366" s="48">
        <v>703.27499999999998</v>
      </c>
      <c r="E2366" s="48">
        <v>703.27499999999998</v>
      </c>
      <c r="F2366" s="48">
        <v>703.27499999999998</v>
      </c>
      <c r="G2366" s="48"/>
      <c r="H2366" s="48"/>
      <c r="I2366" s="48"/>
      <c r="J2366" s="48"/>
      <c r="K2366" s="48"/>
    </row>
    <row r="2367" spans="1:11" x14ac:dyDescent="0.25">
      <c r="A2367" s="49">
        <v>42138</v>
      </c>
      <c r="B2367" s="48">
        <v>0</v>
      </c>
      <c r="C2367" s="48">
        <v>718.10940000000005</v>
      </c>
      <c r="D2367" s="48">
        <v>718.10940000000005</v>
      </c>
      <c r="E2367" s="48">
        <v>718.10940000000005</v>
      </c>
      <c r="F2367" s="48">
        <v>718.10940000000005</v>
      </c>
      <c r="G2367" s="48"/>
      <c r="H2367" s="48"/>
      <c r="I2367" s="48"/>
      <c r="J2367" s="48"/>
      <c r="K2367" s="48"/>
    </row>
    <row r="2368" spans="1:11" x14ac:dyDescent="0.25">
      <c r="A2368" s="49">
        <v>42139</v>
      </c>
      <c r="B2368" s="48">
        <v>0</v>
      </c>
      <c r="C2368" s="48">
        <v>725.32640000000004</v>
      </c>
      <c r="D2368" s="48">
        <v>725.32640000000004</v>
      </c>
      <c r="E2368" s="48">
        <v>725.32640000000004</v>
      </c>
      <c r="F2368" s="48">
        <v>725.32640000000004</v>
      </c>
      <c r="G2368" s="48"/>
      <c r="H2368" s="48"/>
      <c r="I2368" s="48"/>
      <c r="J2368" s="48"/>
      <c r="K2368" s="48"/>
    </row>
    <row r="2369" spans="1:11" x14ac:dyDescent="0.25">
      <c r="A2369" s="49">
        <v>42142</v>
      </c>
      <c r="B2369" s="48">
        <v>0</v>
      </c>
      <c r="C2369" s="48">
        <v>751.79229999999995</v>
      </c>
      <c r="D2369" s="48">
        <v>751.79229999999995</v>
      </c>
      <c r="E2369" s="48">
        <v>751.79229999999995</v>
      </c>
      <c r="F2369" s="48">
        <v>751.79229999999995</v>
      </c>
      <c r="G2369" s="48"/>
      <c r="H2369" s="48"/>
      <c r="I2369" s="48"/>
      <c r="J2369" s="48"/>
      <c r="K2369" s="48"/>
    </row>
    <row r="2370" spans="1:11" x14ac:dyDescent="0.25">
      <c r="A2370" s="49">
        <v>42143</v>
      </c>
      <c r="B2370" s="48">
        <v>0</v>
      </c>
      <c r="C2370" s="48">
        <v>759.37900000000002</v>
      </c>
      <c r="D2370" s="48">
        <v>759.37900000000002</v>
      </c>
      <c r="E2370" s="48">
        <v>759.37900000000002</v>
      </c>
      <c r="F2370" s="48">
        <v>759.37900000000002</v>
      </c>
      <c r="G2370" s="48"/>
      <c r="H2370" s="48"/>
      <c r="I2370" s="48"/>
      <c r="J2370" s="48"/>
      <c r="K2370" s="48"/>
    </row>
    <row r="2371" spans="1:11" x14ac:dyDescent="0.25">
      <c r="A2371" s="49">
        <v>42144</v>
      </c>
      <c r="B2371" s="48">
        <v>0</v>
      </c>
      <c r="C2371" s="48">
        <v>755.78250000000003</v>
      </c>
      <c r="D2371" s="48">
        <v>755.78250000000003</v>
      </c>
      <c r="E2371" s="48">
        <v>755.78250000000003</v>
      </c>
      <c r="F2371" s="48">
        <v>755.78250000000003</v>
      </c>
      <c r="G2371" s="48"/>
      <c r="H2371" s="48"/>
      <c r="I2371" s="48"/>
      <c r="J2371" s="48"/>
      <c r="K2371" s="48"/>
    </row>
    <row r="2372" spans="1:11" x14ac:dyDescent="0.25">
      <c r="A2372" s="49">
        <v>42145</v>
      </c>
      <c r="B2372" s="48">
        <v>0</v>
      </c>
      <c r="C2372" s="48">
        <v>780.84439999999995</v>
      </c>
      <c r="D2372" s="48">
        <v>780.84439999999995</v>
      </c>
      <c r="E2372" s="48">
        <v>780.84439999999995</v>
      </c>
      <c r="F2372" s="48">
        <v>780.84439999999995</v>
      </c>
      <c r="G2372" s="48"/>
      <c r="H2372" s="48"/>
      <c r="I2372" s="48"/>
      <c r="J2372" s="48"/>
      <c r="K2372" s="48"/>
    </row>
    <row r="2373" spans="1:11" x14ac:dyDescent="0.25">
      <c r="A2373" s="49">
        <v>42146</v>
      </c>
      <c r="B2373" s="48">
        <v>0</v>
      </c>
      <c r="C2373" s="48">
        <v>775.16369999999995</v>
      </c>
      <c r="D2373" s="48">
        <v>775.16369999999995</v>
      </c>
      <c r="E2373" s="48">
        <v>775.16369999999995</v>
      </c>
      <c r="F2373" s="48">
        <v>775.16369999999995</v>
      </c>
      <c r="G2373" s="48"/>
      <c r="H2373" s="48"/>
      <c r="I2373" s="48"/>
      <c r="J2373" s="48"/>
      <c r="K2373" s="48"/>
    </row>
    <row r="2374" spans="1:11" x14ac:dyDescent="0.25">
      <c r="A2374" s="49">
        <v>42150</v>
      </c>
      <c r="B2374" s="48">
        <v>0</v>
      </c>
      <c r="C2374" s="48">
        <v>747.09400000000005</v>
      </c>
      <c r="D2374" s="48">
        <v>747.09400000000005</v>
      </c>
      <c r="E2374" s="48">
        <v>747.09400000000005</v>
      </c>
      <c r="F2374" s="48">
        <v>747.09400000000005</v>
      </c>
      <c r="G2374" s="48"/>
      <c r="H2374" s="48"/>
      <c r="I2374" s="48"/>
      <c r="J2374" s="48"/>
      <c r="K2374" s="48"/>
    </row>
    <row r="2375" spans="1:11" x14ac:dyDescent="0.25">
      <c r="A2375" s="49">
        <v>42151</v>
      </c>
      <c r="B2375" s="48">
        <v>0</v>
      </c>
      <c r="C2375" s="48">
        <v>776.44560000000001</v>
      </c>
      <c r="D2375" s="48">
        <v>776.44560000000001</v>
      </c>
      <c r="E2375" s="48">
        <v>776.44560000000001</v>
      </c>
      <c r="F2375" s="48">
        <v>776.44560000000001</v>
      </c>
      <c r="G2375" s="48"/>
      <c r="H2375" s="48"/>
      <c r="I2375" s="48"/>
      <c r="J2375" s="48"/>
      <c r="K2375" s="48"/>
    </row>
    <row r="2376" spans="1:11" x14ac:dyDescent="0.25">
      <c r="A2376" s="49">
        <v>42152</v>
      </c>
      <c r="B2376" s="48">
        <v>0</v>
      </c>
      <c r="C2376" s="48">
        <v>764.33879999999999</v>
      </c>
      <c r="D2376" s="48">
        <v>764.33879999999999</v>
      </c>
      <c r="E2376" s="48">
        <v>764.33879999999999</v>
      </c>
      <c r="F2376" s="48">
        <v>764.33879999999999</v>
      </c>
      <c r="G2376" s="48"/>
      <c r="H2376" s="48"/>
      <c r="I2376" s="48"/>
      <c r="J2376" s="48"/>
      <c r="K2376" s="48"/>
    </row>
    <row r="2377" spans="1:11" x14ac:dyDescent="0.25">
      <c r="A2377" s="49">
        <v>42153</v>
      </c>
      <c r="B2377" s="48">
        <v>0</v>
      </c>
      <c r="C2377" s="48">
        <v>763.53269999999998</v>
      </c>
      <c r="D2377" s="48">
        <v>763.53269999999998</v>
      </c>
      <c r="E2377" s="48">
        <v>763.53269999999998</v>
      </c>
      <c r="F2377" s="48">
        <v>763.53269999999998</v>
      </c>
      <c r="G2377" s="48"/>
      <c r="H2377" s="48"/>
      <c r="I2377" s="48"/>
      <c r="J2377" s="48"/>
      <c r="K2377" s="48"/>
    </row>
    <row r="2378" spans="1:11" x14ac:dyDescent="0.25">
      <c r="A2378" s="49">
        <v>42156</v>
      </c>
      <c r="B2378" s="48">
        <v>0</v>
      </c>
      <c r="C2378" s="48">
        <v>768.55340000000001</v>
      </c>
      <c r="D2378" s="48">
        <v>768.55340000000001</v>
      </c>
      <c r="E2378" s="48">
        <v>768.55340000000001</v>
      </c>
      <c r="F2378" s="48">
        <v>768.55340000000001</v>
      </c>
      <c r="G2378" s="48"/>
      <c r="H2378" s="48"/>
      <c r="I2378" s="48"/>
      <c r="J2378" s="48"/>
      <c r="K2378" s="48"/>
    </row>
    <row r="2379" spans="1:11" x14ac:dyDescent="0.25">
      <c r="A2379" s="49">
        <v>42157</v>
      </c>
      <c r="B2379" s="48">
        <v>0</v>
      </c>
      <c r="C2379" s="48">
        <v>753.30150000000003</v>
      </c>
      <c r="D2379" s="48">
        <v>753.30150000000003</v>
      </c>
      <c r="E2379" s="48">
        <v>753.30150000000003</v>
      </c>
      <c r="F2379" s="48">
        <v>753.30150000000003</v>
      </c>
      <c r="G2379" s="48"/>
      <c r="H2379" s="48"/>
      <c r="I2379" s="48"/>
      <c r="J2379" s="48"/>
      <c r="K2379" s="48"/>
    </row>
    <row r="2380" spans="1:11" x14ac:dyDescent="0.25">
      <c r="A2380" s="49">
        <v>42158</v>
      </c>
      <c r="B2380" s="48">
        <v>0</v>
      </c>
      <c r="C2380" s="48">
        <v>766.53769999999997</v>
      </c>
      <c r="D2380" s="48">
        <v>766.53769999999997</v>
      </c>
      <c r="E2380" s="48">
        <v>766.53769999999997</v>
      </c>
      <c r="F2380" s="48">
        <v>766.53769999999997</v>
      </c>
      <c r="G2380" s="48"/>
      <c r="H2380" s="48"/>
      <c r="I2380" s="48"/>
      <c r="J2380" s="48"/>
      <c r="K2380" s="48"/>
    </row>
    <row r="2381" spans="1:11" x14ac:dyDescent="0.25">
      <c r="A2381" s="49">
        <v>42159</v>
      </c>
      <c r="B2381" s="48">
        <v>0</v>
      </c>
      <c r="C2381" s="48">
        <v>741.12919999999997</v>
      </c>
      <c r="D2381" s="48">
        <v>741.12919999999997</v>
      </c>
      <c r="E2381" s="48">
        <v>741.12919999999997</v>
      </c>
      <c r="F2381" s="48">
        <v>741.12919999999997</v>
      </c>
      <c r="G2381" s="48"/>
      <c r="H2381" s="48"/>
      <c r="I2381" s="48"/>
      <c r="J2381" s="48"/>
      <c r="K2381" s="48"/>
    </row>
    <row r="2382" spans="1:11" x14ac:dyDescent="0.25">
      <c r="A2382" s="49">
        <v>42160</v>
      </c>
      <c r="B2382" s="48">
        <v>0</v>
      </c>
      <c r="C2382" s="48">
        <v>753.3134</v>
      </c>
      <c r="D2382" s="48">
        <v>753.3134</v>
      </c>
      <c r="E2382" s="48">
        <v>753.3134</v>
      </c>
      <c r="F2382" s="48">
        <v>753.3134</v>
      </c>
      <c r="G2382" s="48"/>
      <c r="H2382" s="48"/>
      <c r="I2382" s="48"/>
      <c r="J2382" s="48"/>
      <c r="K2382" s="48"/>
    </row>
    <row r="2383" spans="1:11" x14ac:dyDescent="0.25">
      <c r="A2383" s="49">
        <v>42163</v>
      </c>
      <c r="B2383" s="48">
        <v>0</v>
      </c>
      <c r="C2383" s="48">
        <v>737.65769999999998</v>
      </c>
      <c r="D2383" s="48">
        <v>737.65769999999998</v>
      </c>
      <c r="E2383" s="48">
        <v>737.65769999999998</v>
      </c>
      <c r="F2383" s="48">
        <v>737.65769999999998</v>
      </c>
      <c r="G2383" s="48"/>
      <c r="H2383" s="48"/>
      <c r="I2383" s="48"/>
      <c r="J2383" s="48"/>
      <c r="K2383" s="48"/>
    </row>
    <row r="2384" spans="1:11" x14ac:dyDescent="0.25">
      <c r="A2384" s="49">
        <v>42164</v>
      </c>
      <c r="B2384" s="48">
        <v>0</v>
      </c>
      <c r="C2384" s="48">
        <v>747.6191</v>
      </c>
      <c r="D2384" s="48">
        <v>747.6191</v>
      </c>
      <c r="E2384" s="48">
        <v>747.6191</v>
      </c>
      <c r="F2384" s="48">
        <v>747.6191</v>
      </c>
      <c r="G2384" s="48"/>
      <c r="H2384" s="48"/>
      <c r="I2384" s="48"/>
      <c r="J2384" s="48"/>
      <c r="K2384" s="48"/>
    </row>
    <row r="2385" spans="1:11" x14ac:dyDescent="0.25">
      <c r="A2385" s="49">
        <v>42165</v>
      </c>
      <c r="B2385" s="48">
        <v>0</v>
      </c>
      <c r="C2385" s="48">
        <v>779.50289999999995</v>
      </c>
      <c r="D2385" s="48">
        <v>779.50289999999995</v>
      </c>
      <c r="E2385" s="48">
        <v>779.50289999999995</v>
      </c>
      <c r="F2385" s="48">
        <v>779.50289999999995</v>
      </c>
      <c r="G2385" s="48"/>
      <c r="H2385" s="48"/>
      <c r="I2385" s="48"/>
      <c r="J2385" s="48"/>
      <c r="K2385" s="48"/>
    </row>
    <row r="2386" spans="1:11" x14ac:dyDescent="0.25">
      <c r="A2386" s="49">
        <v>42166</v>
      </c>
      <c r="B2386" s="48">
        <v>0</v>
      </c>
      <c r="C2386" s="48">
        <v>795.72109999999998</v>
      </c>
      <c r="D2386" s="48">
        <v>795.72109999999998</v>
      </c>
      <c r="E2386" s="48">
        <v>795.72109999999998</v>
      </c>
      <c r="F2386" s="48">
        <v>795.72109999999998</v>
      </c>
      <c r="G2386" s="48"/>
      <c r="H2386" s="48"/>
      <c r="I2386" s="48"/>
      <c r="J2386" s="48"/>
      <c r="K2386" s="48"/>
    </row>
    <row r="2387" spans="1:11" x14ac:dyDescent="0.25">
      <c r="A2387" s="49">
        <v>42167</v>
      </c>
      <c r="B2387" s="48">
        <v>0</v>
      </c>
      <c r="C2387" s="48">
        <v>786.17769999999996</v>
      </c>
      <c r="D2387" s="48">
        <v>786.17769999999996</v>
      </c>
      <c r="E2387" s="48">
        <v>786.17769999999996</v>
      </c>
      <c r="F2387" s="48">
        <v>786.17769999999996</v>
      </c>
      <c r="G2387" s="48"/>
      <c r="H2387" s="48"/>
      <c r="I2387" s="48"/>
      <c r="J2387" s="48"/>
      <c r="K2387" s="48"/>
    </row>
    <row r="2388" spans="1:11" x14ac:dyDescent="0.25">
      <c r="A2388" s="49">
        <v>42170</v>
      </c>
      <c r="B2388" s="48">
        <v>0</v>
      </c>
      <c r="C2388" s="48">
        <v>752.10640000000001</v>
      </c>
      <c r="D2388" s="48">
        <v>752.10640000000001</v>
      </c>
      <c r="E2388" s="48">
        <v>752.10640000000001</v>
      </c>
      <c r="F2388" s="48">
        <v>752.10640000000001</v>
      </c>
      <c r="G2388" s="48"/>
      <c r="H2388" s="48"/>
      <c r="I2388" s="48"/>
      <c r="J2388" s="48"/>
      <c r="K2388" s="48"/>
    </row>
    <row r="2389" spans="1:11" x14ac:dyDescent="0.25">
      <c r="A2389" s="49">
        <v>42171</v>
      </c>
      <c r="B2389" s="48">
        <v>0</v>
      </c>
      <c r="C2389" s="48">
        <v>767.18359999999996</v>
      </c>
      <c r="D2389" s="48">
        <v>767.18359999999996</v>
      </c>
      <c r="E2389" s="48">
        <v>767.18359999999996</v>
      </c>
      <c r="F2389" s="48">
        <v>767.18359999999996</v>
      </c>
      <c r="G2389" s="48"/>
      <c r="H2389" s="48"/>
      <c r="I2389" s="48"/>
      <c r="J2389" s="48"/>
      <c r="K2389" s="48"/>
    </row>
    <row r="2390" spans="1:11" x14ac:dyDescent="0.25">
      <c r="A2390" s="49">
        <v>42172</v>
      </c>
      <c r="B2390" s="48">
        <v>0</v>
      </c>
      <c r="C2390" s="48">
        <v>767.67719999999997</v>
      </c>
      <c r="D2390" s="48">
        <v>767.67719999999997</v>
      </c>
      <c r="E2390" s="48">
        <v>767.67719999999997</v>
      </c>
      <c r="F2390" s="48">
        <v>767.67719999999997</v>
      </c>
      <c r="G2390" s="48"/>
      <c r="H2390" s="48"/>
      <c r="I2390" s="48"/>
      <c r="J2390" s="48"/>
      <c r="K2390" s="48"/>
    </row>
    <row r="2391" spans="1:11" x14ac:dyDescent="0.25">
      <c r="A2391" s="49">
        <v>42173</v>
      </c>
      <c r="B2391" s="48">
        <v>0</v>
      </c>
      <c r="C2391" s="48">
        <v>789.05529999999999</v>
      </c>
      <c r="D2391" s="48">
        <v>789.05529999999999</v>
      </c>
      <c r="E2391" s="48">
        <v>789.05529999999999</v>
      </c>
      <c r="F2391" s="48">
        <v>789.05529999999999</v>
      </c>
      <c r="G2391" s="48"/>
      <c r="H2391" s="48"/>
      <c r="I2391" s="48"/>
      <c r="J2391" s="48"/>
      <c r="K2391" s="48"/>
    </row>
    <row r="2392" spans="1:11" x14ac:dyDescent="0.25">
      <c r="A2392" s="49">
        <v>42174</v>
      </c>
      <c r="B2392" s="48">
        <v>0</v>
      </c>
      <c r="C2392" s="48">
        <v>781.90099999999995</v>
      </c>
      <c r="D2392" s="48">
        <v>781.90099999999995</v>
      </c>
      <c r="E2392" s="48">
        <v>781.90099999999995</v>
      </c>
      <c r="F2392" s="48">
        <v>781.90099999999995</v>
      </c>
      <c r="G2392" s="48"/>
      <c r="H2392" s="48"/>
      <c r="I2392" s="48"/>
      <c r="J2392" s="48"/>
      <c r="K2392" s="48"/>
    </row>
    <row r="2393" spans="1:11" x14ac:dyDescent="0.25">
      <c r="A2393" s="49">
        <v>42177</v>
      </c>
      <c r="B2393" s="48">
        <v>0</v>
      </c>
      <c r="C2393" s="48">
        <v>817.52009999999996</v>
      </c>
      <c r="D2393" s="48">
        <v>817.52009999999996</v>
      </c>
      <c r="E2393" s="48">
        <v>817.52009999999996</v>
      </c>
      <c r="F2393" s="48">
        <v>817.52009999999996</v>
      </c>
      <c r="G2393" s="48"/>
      <c r="H2393" s="48"/>
      <c r="I2393" s="48"/>
      <c r="J2393" s="48"/>
      <c r="K2393" s="48"/>
    </row>
    <row r="2394" spans="1:11" x14ac:dyDescent="0.25">
      <c r="A2394" s="49">
        <v>42178</v>
      </c>
      <c r="B2394" s="48">
        <v>0</v>
      </c>
      <c r="C2394" s="48">
        <v>837.28539999999998</v>
      </c>
      <c r="D2394" s="48">
        <v>837.28539999999998</v>
      </c>
      <c r="E2394" s="48">
        <v>837.28539999999998</v>
      </c>
      <c r="F2394" s="48">
        <v>837.28539999999998</v>
      </c>
      <c r="G2394" s="48"/>
      <c r="H2394" s="48"/>
      <c r="I2394" s="48"/>
      <c r="J2394" s="48"/>
      <c r="K2394" s="48"/>
    </row>
    <row r="2395" spans="1:11" x14ac:dyDescent="0.25">
      <c r="A2395" s="49">
        <v>42179</v>
      </c>
      <c r="B2395" s="48">
        <v>0</v>
      </c>
      <c r="C2395" s="48">
        <v>820.90419999999995</v>
      </c>
      <c r="D2395" s="48">
        <v>820.90419999999995</v>
      </c>
      <c r="E2395" s="48">
        <v>820.90419999999995</v>
      </c>
      <c r="F2395" s="48">
        <v>820.90419999999995</v>
      </c>
      <c r="G2395" s="48"/>
      <c r="H2395" s="48"/>
      <c r="I2395" s="48"/>
      <c r="J2395" s="48"/>
      <c r="K2395" s="48"/>
    </row>
    <row r="2396" spans="1:11" x14ac:dyDescent="0.25">
      <c r="A2396" s="49">
        <v>42180</v>
      </c>
      <c r="B2396" s="48">
        <v>0</v>
      </c>
      <c r="C2396" s="48">
        <v>815.18020000000001</v>
      </c>
      <c r="D2396" s="48">
        <v>815.18020000000001</v>
      </c>
      <c r="E2396" s="48">
        <v>815.18020000000001</v>
      </c>
      <c r="F2396" s="48">
        <v>815.18020000000001</v>
      </c>
      <c r="G2396" s="48"/>
      <c r="H2396" s="48"/>
      <c r="I2396" s="48"/>
      <c r="J2396" s="48"/>
      <c r="K2396" s="48"/>
    </row>
    <row r="2397" spans="1:11" x14ac:dyDescent="0.25">
      <c r="A2397" s="49">
        <v>42181</v>
      </c>
      <c r="B2397" s="48">
        <v>0</v>
      </c>
      <c r="C2397" s="48">
        <v>817.03359999999998</v>
      </c>
      <c r="D2397" s="48">
        <v>817.03359999999998</v>
      </c>
      <c r="E2397" s="48">
        <v>817.03359999999998</v>
      </c>
      <c r="F2397" s="48">
        <v>817.03359999999998</v>
      </c>
      <c r="G2397" s="48"/>
      <c r="H2397" s="48"/>
      <c r="I2397" s="48"/>
      <c r="J2397" s="48"/>
      <c r="K2397" s="48"/>
    </row>
    <row r="2398" spans="1:11" x14ac:dyDescent="0.25">
      <c r="A2398" s="49">
        <v>42184</v>
      </c>
      <c r="B2398" s="48">
        <v>0</v>
      </c>
      <c r="C2398" s="48">
        <v>678.53779999999995</v>
      </c>
      <c r="D2398" s="48">
        <v>678.53779999999995</v>
      </c>
      <c r="E2398" s="48">
        <v>678.53779999999995</v>
      </c>
      <c r="F2398" s="48">
        <v>678.53779999999995</v>
      </c>
      <c r="G2398" s="48"/>
      <c r="H2398" s="48"/>
      <c r="I2398" s="48"/>
      <c r="J2398" s="48"/>
      <c r="K2398" s="48"/>
    </row>
    <row r="2399" spans="1:11" x14ac:dyDescent="0.25">
      <c r="A2399" s="49">
        <v>42185</v>
      </c>
      <c r="B2399" s="48">
        <v>0</v>
      </c>
      <c r="C2399" s="48">
        <v>681.51760000000002</v>
      </c>
      <c r="D2399" s="48">
        <v>681.51760000000002</v>
      </c>
      <c r="E2399" s="48">
        <v>681.51760000000002</v>
      </c>
      <c r="F2399" s="48">
        <v>681.51760000000002</v>
      </c>
      <c r="G2399" s="48"/>
      <c r="H2399" s="48"/>
      <c r="I2399" s="48"/>
      <c r="J2399" s="48"/>
      <c r="K2399" s="48"/>
    </row>
    <row r="2400" spans="1:11" x14ac:dyDescent="0.25">
      <c r="A2400" s="49">
        <v>42186</v>
      </c>
      <c r="B2400" s="48">
        <v>0</v>
      </c>
      <c r="C2400" s="48">
        <v>726.03660000000002</v>
      </c>
      <c r="D2400" s="48">
        <v>726.03660000000002</v>
      </c>
      <c r="E2400" s="48">
        <v>726.03660000000002</v>
      </c>
      <c r="F2400" s="48">
        <v>726.03660000000002</v>
      </c>
      <c r="G2400" s="48"/>
      <c r="H2400" s="48"/>
      <c r="I2400" s="48"/>
      <c r="J2400" s="48"/>
      <c r="K2400" s="48"/>
    </row>
    <row r="2401" spans="1:11" x14ac:dyDescent="0.25">
      <c r="A2401" s="49">
        <v>42187</v>
      </c>
      <c r="B2401" s="48">
        <v>0</v>
      </c>
      <c r="C2401" s="48">
        <v>685.01750000000004</v>
      </c>
      <c r="D2401" s="48">
        <v>685.01750000000004</v>
      </c>
      <c r="E2401" s="48">
        <v>685.01750000000004</v>
      </c>
      <c r="F2401" s="48">
        <v>685.01750000000004</v>
      </c>
      <c r="G2401" s="48"/>
      <c r="H2401" s="48"/>
      <c r="I2401" s="48"/>
      <c r="J2401" s="48"/>
      <c r="K2401" s="48"/>
    </row>
    <row r="2402" spans="1:11" x14ac:dyDescent="0.25">
      <c r="A2402" s="49">
        <v>42191</v>
      </c>
      <c r="B2402" s="48">
        <v>0</v>
      </c>
      <c r="C2402" s="48">
        <v>666.173</v>
      </c>
      <c r="D2402" s="48">
        <v>666.173</v>
      </c>
      <c r="E2402" s="48">
        <v>666.173</v>
      </c>
      <c r="F2402" s="48">
        <v>666.173</v>
      </c>
      <c r="G2402" s="48"/>
      <c r="H2402" s="48"/>
      <c r="I2402" s="48"/>
      <c r="J2402" s="48"/>
      <c r="K2402" s="48"/>
    </row>
    <row r="2403" spans="1:11" x14ac:dyDescent="0.25">
      <c r="A2403" s="49">
        <v>42192</v>
      </c>
      <c r="B2403" s="48">
        <v>0</v>
      </c>
      <c r="C2403" s="48">
        <v>698.17179999999996</v>
      </c>
      <c r="D2403" s="48">
        <v>698.17179999999996</v>
      </c>
      <c r="E2403" s="48">
        <v>698.17179999999996</v>
      </c>
      <c r="F2403" s="48">
        <v>698.17179999999996</v>
      </c>
      <c r="G2403" s="48"/>
      <c r="H2403" s="48"/>
      <c r="I2403" s="48"/>
      <c r="J2403" s="48"/>
      <c r="K2403" s="48"/>
    </row>
    <row r="2404" spans="1:11" x14ac:dyDescent="0.25">
      <c r="A2404" s="49">
        <v>42193</v>
      </c>
      <c r="B2404" s="48">
        <v>0</v>
      </c>
      <c r="C2404" s="48">
        <v>636.55709999999999</v>
      </c>
      <c r="D2404" s="48">
        <v>636.55709999999999</v>
      </c>
      <c r="E2404" s="48">
        <v>636.55709999999999</v>
      </c>
      <c r="F2404" s="48">
        <v>636.55709999999999</v>
      </c>
      <c r="G2404" s="48"/>
      <c r="H2404" s="48"/>
      <c r="I2404" s="48"/>
      <c r="J2404" s="48"/>
      <c r="K2404" s="48"/>
    </row>
    <row r="2405" spans="1:11" x14ac:dyDescent="0.25">
      <c r="A2405" s="49">
        <v>42194</v>
      </c>
      <c r="B2405" s="48">
        <v>0</v>
      </c>
      <c r="C2405" s="48">
        <v>632.53520000000003</v>
      </c>
      <c r="D2405" s="48">
        <v>632.53520000000003</v>
      </c>
      <c r="E2405" s="48">
        <v>632.53520000000003</v>
      </c>
      <c r="F2405" s="48">
        <v>632.53520000000003</v>
      </c>
      <c r="G2405" s="48"/>
      <c r="H2405" s="48"/>
      <c r="I2405" s="48"/>
      <c r="J2405" s="48"/>
      <c r="K2405" s="48"/>
    </row>
    <row r="2406" spans="1:11" x14ac:dyDescent="0.25">
      <c r="A2406" s="49">
        <v>42195</v>
      </c>
      <c r="B2406" s="48">
        <v>0</v>
      </c>
      <c r="C2406" s="48">
        <v>677.67520000000002</v>
      </c>
      <c r="D2406" s="48">
        <v>677.67520000000002</v>
      </c>
      <c r="E2406" s="48">
        <v>677.67520000000002</v>
      </c>
      <c r="F2406" s="48">
        <v>677.67520000000002</v>
      </c>
      <c r="G2406" s="48"/>
      <c r="H2406" s="48"/>
      <c r="I2406" s="48"/>
      <c r="J2406" s="48"/>
      <c r="K2406" s="48"/>
    </row>
    <row r="2407" spans="1:11" x14ac:dyDescent="0.25">
      <c r="A2407" s="49">
        <v>42198</v>
      </c>
      <c r="B2407" s="48">
        <v>0</v>
      </c>
      <c r="C2407" s="48">
        <v>748.16610000000003</v>
      </c>
      <c r="D2407" s="48">
        <v>748.16610000000003</v>
      </c>
      <c r="E2407" s="48">
        <v>748.16610000000003</v>
      </c>
      <c r="F2407" s="48">
        <v>748.16610000000003</v>
      </c>
      <c r="G2407" s="48"/>
      <c r="H2407" s="48"/>
      <c r="I2407" s="48"/>
      <c r="J2407" s="48"/>
      <c r="K2407" s="48"/>
    </row>
    <row r="2408" spans="1:11" x14ac:dyDescent="0.25">
      <c r="A2408" s="49">
        <v>42199</v>
      </c>
      <c r="B2408" s="48">
        <v>0</v>
      </c>
      <c r="C2408" s="48">
        <v>750.48889999999994</v>
      </c>
      <c r="D2408" s="48">
        <v>750.48889999999994</v>
      </c>
      <c r="E2408" s="48">
        <v>750.48889999999994</v>
      </c>
      <c r="F2408" s="48">
        <v>750.48889999999994</v>
      </c>
      <c r="G2408" s="48"/>
      <c r="H2408" s="48"/>
      <c r="I2408" s="48"/>
      <c r="J2408" s="48"/>
      <c r="K2408" s="48"/>
    </row>
    <row r="2409" spans="1:11" x14ac:dyDescent="0.25">
      <c r="A2409" s="49">
        <v>42200</v>
      </c>
      <c r="B2409" s="48">
        <v>0</v>
      </c>
      <c r="C2409" s="48">
        <v>750.16210000000001</v>
      </c>
      <c r="D2409" s="48">
        <v>750.16210000000001</v>
      </c>
      <c r="E2409" s="48">
        <v>750.16210000000001</v>
      </c>
      <c r="F2409" s="48">
        <v>750.16210000000001</v>
      </c>
      <c r="G2409" s="48"/>
      <c r="H2409" s="48"/>
      <c r="I2409" s="48"/>
      <c r="J2409" s="48"/>
      <c r="K2409" s="48"/>
    </row>
    <row r="2410" spans="1:11" x14ac:dyDescent="0.25">
      <c r="A2410" s="49">
        <v>42201</v>
      </c>
      <c r="B2410" s="48">
        <v>0</v>
      </c>
      <c r="C2410" s="48">
        <v>802.69380000000001</v>
      </c>
      <c r="D2410" s="48">
        <v>802.69380000000001</v>
      </c>
      <c r="E2410" s="48">
        <v>802.69380000000001</v>
      </c>
      <c r="F2410" s="48">
        <v>802.69380000000001</v>
      </c>
      <c r="G2410" s="48"/>
      <c r="H2410" s="48"/>
      <c r="I2410" s="48"/>
      <c r="J2410" s="48"/>
      <c r="K2410" s="48"/>
    </row>
    <row r="2411" spans="1:11" x14ac:dyDescent="0.25">
      <c r="A2411" s="49">
        <v>42202</v>
      </c>
      <c r="B2411" s="48">
        <v>0</v>
      </c>
      <c r="C2411" s="48">
        <v>809.67920000000004</v>
      </c>
      <c r="D2411" s="48">
        <v>809.67920000000004</v>
      </c>
      <c r="E2411" s="48">
        <v>809.67920000000004</v>
      </c>
      <c r="F2411" s="48">
        <v>809.67920000000004</v>
      </c>
      <c r="G2411" s="48"/>
      <c r="H2411" s="48"/>
      <c r="I2411" s="48"/>
      <c r="J2411" s="48"/>
      <c r="K2411" s="48"/>
    </row>
    <row r="2412" spans="1:11" x14ac:dyDescent="0.25">
      <c r="A2412" s="49">
        <v>42205</v>
      </c>
      <c r="B2412" s="48">
        <v>0</v>
      </c>
      <c r="C2412" s="48">
        <v>814.82380000000001</v>
      </c>
      <c r="D2412" s="48">
        <v>814.82380000000001</v>
      </c>
      <c r="E2412" s="48">
        <v>814.82380000000001</v>
      </c>
      <c r="F2412" s="48">
        <v>814.82380000000001</v>
      </c>
      <c r="G2412" s="48"/>
      <c r="H2412" s="48"/>
      <c r="I2412" s="48"/>
      <c r="J2412" s="48"/>
      <c r="K2412" s="48"/>
    </row>
    <row r="2413" spans="1:11" x14ac:dyDescent="0.25">
      <c r="A2413" s="49">
        <v>42206</v>
      </c>
      <c r="B2413" s="48">
        <v>0</v>
      </c>
      <c r="C2413" s="48">
        <v>817.22630000000004</v>
      </c>
      <c r="D2413" s="48">
        <v>817.22630000000004</v>
      </c>
      <c r="E2413" s="48">
        <v>817.22630000000004</v>
      </c>
      <c r="F2413" s="48">
        <v>817.22630000000004</v>
      </c>
      <c r="G2413" s="48"/>
      <c r="H2413" s="48"/>
      <c r="I2413" s="48"/>
      <c r="J2413" s="48"/>
      <c r="K2413" s="48"/>
    </row>
    <row r="2414" spans="1:11" x14ac:dyDescent="0.25">
      <c r="A2414" s="49">
        <v>42207</v>
      </c>
      <c r="B2414" s="48">
        <v>0</v>
      </c>
      <c r="C2414" s="48">
        <v>818.94079999999997</v>
      </c>
      <c r="D2414" s="48">
        <v>818.94079999999997</v>
      </c>
      <c r="E2414" s="48">
        <v>818.94079999999997</v>
      </c>
      <c r="F2414" s="48">
        <v>818.94079999999997</v>
      </c>
      <c r="G2414" s="48"/>
      <c r="H2414" s="48"/>
      <c r="I2414" s="48"/>
      <c r="J2414" s="48"/>
      <c r="K2414" s="48"/>
    </row>
    <row r="2415" spans="1:11" x14ac:dyDescent="0.25">
      <c r="A2415" s="49">
        <v>42208</v>
      </c>
      <c r="B2415" s="48">
        <v>0</v>
      </c>
      <c r="C2415" s="48">
        <v>804.56089999999995</v>
      </c>
      <c r="D2415" s="48">
        <v>804.56089999999995</v>
      </c>
      <c r="E2415" s="48">
        <v>804.56089999999995</v>
      </c>
      <c r="F2415" s="48">
        <v>804.56089999999995</v>
      </c>
      <c r="G2415" s="48"/>
      <c r="H2415" s="48"/>
      <c r="I2415" s="48"/>
      <c r="J2415" s="48"/>
      <c r="K2415" s="48"/>
    </row>
    <row r="2416" spans="1:11" x14ac:dyDescent="0.25">
      <c r="A2416" s="49">
        <v>42209</v>
      </c>
      <c r="B2416" s="48">
        <v>0</v>
      </c>
      <c r="C2416" s="48">
        <v>781.68190000000004</v>
      </c>
      <c r="D2416" s="48">
        <v>781.68190000000004</v>
      </c>
      <c r="E2416" s="48">
        <v>781.68190000000004</v>
      </c>
      <c r="F2416" s="48">
        <v>781.68190000000004</v>
      </c>
      <c r="G2416" s="48"/>
      <c r="H2416" s="48"/>
      <c r="I2416" s="48"/>
      <c r="J2416" s="48"/>
      <c r="K2416" s="48"/>
    </row>
    <row r="2417" spans="1:11" x14ac:dyDescent="0.25">
      <c r="A2417" s="49">
        <v>42212</v>
      </c>
      <c r="B2417" s="48">
        <v>0</v>
      </c>
      <c r="C2417" s="48">
        <v>732.51430000000005</v>
      </c>
      <c r="D2417" s="48">
        <v>732.51430000000005</v>
      </c>
      <c r="E2417" s="48">
        <v>732.51430000000005</v>
      </c>
      <c r="F2417" s="48">
        <v>732.51430000000005</v>
      </c>
      <c r="G2417" s="48"/>
      <c r="H2417" s="48"/>
      <c r="I2417" s="48"/>
      <c r="J2417" s="48"/>
      <c r="K2417" s="48"/>
    </row>
    <row r="2418" spans="1:11" x14ac:dyDescent="0.25">
      <c r="A2418" s="49">
        <v>42213</v>
      </c>
      <c r="B2418" s="48">
        <v>0</v>
      </c>
      <c r="C2418" s="48">
        <v>798.73329999999999</v>
      </c>
      <c r="D2418" s="48">
        <v>798.73329999999999</v>
      </c>
      <c r="E2418" s="48">
        <v>798.73329999999999</v>
      </c>
      <c r="F2418" s="48">
        <v>798.73329999999999</v>
      </c>
      <c r="G2418" s="48"/>
      <c r="H2418" s="48"/>
      <c r="I2418" s="48"/>
      <c r="J2418" s="48"/>
      <c r="K2418" s="48"/>
    </row>
    <row r="2419" spans="1:11" x14ac:dyDescent="0.25">
      <c r="A2419" s="49">
        <v>42214</v>
      </c>
      <c r="B2419" s="48">
        <v>0</v>
      </c>
      <c r="C2419" s="48">
        <v>807.58540000000005</v>
      </c>
      <c r="D2419" s="48">
        <v>807.58540000000005</v>
      </c>
      <c r="E2419" s="48">
        <v>807.58540000000005</v>
      </c>
      <c r="F2419" s="48">
        <v>807.58540000000005</v>
      </c>
      <c r="G2419" s="48"/>
      <c r="H2419" s="48"/>
      <c r="I2419" s="48"/>
      <c r="J2419" s="48"/>
      <c r="K2419" s="48"/>
    </row>
    <row r="2420" spans="1:11" x14ac:dyDescent="0.25">
      <c r="A2420" s="49">
        <v>42215</v>
      </c>
      <c r="B2420" s="48">
        <v>0</v>
      </c>
      <c r="C2420" s="48">
        <v>814.46230000000003</v>
      </c>
      <c r="D2420" s="48">
        <v>814.46230000000003</v>
      </c>
      <c r="E2420" s="48">
        <v>814.46230000000003</v>
      </c>
      <c r="F2420" s="48">
        <v>814.46230000000003</v>
      </c>
      <c r="G2420" s="48"/>
      <c r="H2420" s="48"/>
      <c r="I2420" s="48"/>
      <c r="J2420" s="48"/>
      <c r="K2420" s="48"/>
    </row>
    <row r="2421" spans="1:11" x14ac:dyDescent="0.25">
      <c r="A2421" s="49">
        <v>42216</v>
      </c>
      <c r="B2421" s="48">
        <v>0</v>
      </c>
      <c r="C2421" s="48">
        <v>812.44100000000003</v>
      </c>
      <c r="D2421" s="48">
        <v>812.44100000000003</v>
      </c>
      <c r="E2421" s="48">
        <v>812.44100000000003</v>
      </c>
      <c r="F2421" s="48">
        <v>812.44100000000003</v>
      </c>
      <c r="G2421" s="48"/>
      <c r="H2421" s="48"/>
      <c r="I2421" s="48"/>
      <c r="J2421" s="48"/>
      <c r="K2421" s="48"/>
    </row>
    <row r="2422" spans="1:11" x14ac:dyDescent="0.25">
      <c r="A2422" s="49">
        <v>42219</v>
      </c>
      <c r="B2422" s="48">
        <v>0</v>
      </c>
      <c r="C2422" s="48">
        <v>822.67439999999999</v>
      </c>
      <c r="D2422" s="48">
        <v>822.67439999999999</v>
      </c>
      <c r="E2422" s="48">
        <v>822.67439999999999</v>
      </c>
      <c r="F2422" s="48">
        <v>822.67439999999999</v>
      </c>
      <c r="G2422" s="48"/>
      <c r="H2422" s="48"/>
      <c r="I2422" s="48"/>
      <c r="J2422" s="48"/>
      <c r="K2422" s="48"/>
    </row>
    <row r="2423" spans="1:11" x14ac:dyDescent="0.25">
      <c r="A2423" s="49">
        <v>42220</v>
      </c>
      <c r="B2423" s="48">
        <v>0</v>
      </c>
      <c r="C2423" s="48">
        <v>819.72050000000002</v>
      </c>
      <c r="D2423" s="48">
        <v>819.72050000000002</v>
      </c>
      <c r="E2423" s="48">
        <v>819.72050000000002</v>
      </c>
      <c r="F2423" s="48">
        <v>819.72050000000002</v>
      </c>
      <c r="G2423" s="48"/>
      <c r="H2423" s="48"/>
      <c r="I2423" s="48"/>
      <c r="J2423" s="48"/>
      <c r="K2423" s="48"/>
    </row>
    <row r="2424" spans="1:11" x14ac:dyDescent="0.25">
      <c r="A2424" s="49">
        <v>42221</v>
      </c>
      <c r="B2424" s="48">
        <v>0</v>
      </c>
      <c r="C2424" s="48">
        <v>830.11440000000005</v>
      </c>
      <c r="D2424" s="48">
        <v>830.11440000000005</v>
      </c>
      <c r="E2424" s="48">
        <v>830.11440000000005</v>
      </c>
      <c r="F2424" s="48">
        <v>830.11440000000005</v>
      </c>
      <c r="G2424" s="48"/>
      <c r="H2424" s="48"/>
      <c r="I2424" s="48"/>
      <c r="J2424" s="48"/>
      <c r="K2424" s="48"/>
    </row>
    <row r="2425" spans="1:11" x14ac:dyDescent="0.25">
      <c r="A2425" s="49">
        <v>42222</v>
      </c>
      <c r="B2425" s="48">
        <v>0</v>
      </c>
      <c r="C2425" s="48">
        <v>798.49919999999997</v>
      </c>
      <c r="D2425" s="48">
        <v>798.49919999999997</v>
      </c>
      <c r="E2425" s="48">
        <v>798.49919999999997</v>
      </c>
      <c r="F2425" s="48">
        <v>798.49919999999997</v>
      </c>
      <c r="G2425" s="48"/>
      <c r="H2425" s="48"/>
      <c r="I2425" s="48"/>
      <c r="J2425" s="48"/>
      <c r="K2425" s="48"/>
    </row>
    <row r="2426" spans="1:11" x14ac:dyDescent="0.25">
      <c r="A2426" s="49">
        <v>42223</v>
      </c>
      <c r="B2426" s="48">
        <v>0</v>
      </c>
      <c r="C2426" s="48">
        <v>804.64890000000003</v>
      </c>
      <c r="D2426" s="48">
        <v>804.64890000000003</v>
      </c>
      <c r="E2426" s="48">
        <v>804.64890000000003</v>
      </c>
      <c r="F2426" s="48">
        <v>804.64890000000003</v>
      </c>
      <c r="G2426" s="48"/>
      <c r="H2426" s="48"/>
      <c r="I2426" s="48"/>
      <c r="J2426" s="48"/>
      <c r="K2426" s="48"/>
    </row>
    <row r="2427" spans="1:11" x14ac:dyDescent="0.25">
      <c r="A2427" s="49">
        <v>42226</v>
      </c>
      <c r="B2427" s="48">
        <v>0</v>
      </c>
      <c r="C2427" s="48">
        <v>834.97450000000003</v>
      </c>
      <c r="D2427" s="48">
        <v>834.97450000000003</v>
      </c>
      <c r="E2427" s="48">
        <v>834.97450000000003</v>
      </c>
      <c r="F2427" s="48">
        <v>834.97450000000003</v>
      </c>
      <c r="G2427" s="48"/>
      <c r="H2427" s="48"/>
      <c r="I2427" s="48"/>
      <c r="J2427" s="48"/>
      <c r="K2427" s="48"/>
    </row>
    <row r="2428" spans="1:11" x14ac:dyDescent="0.25">
      <c r="A2428" s="49">
        <v>42227</v>
      </c>
      <c r="B2428" s="48">
        <v>0</v>
      </c>
      <c r="C2428" s="48">
        <v>795.60900000000004</v>
      </c>
      <c r="D2428" s="48">
        <v>795.60900000000004</v>
      </c>
      <c r="E2428" s="48">
        <v>795.60900000000004</v>
      </c>
      <c r="F2428" s="48">
        <v>795.60900000000004</v>
      </c>
      <c r="G2428" s="48"/>
      <c r="H2428" s="48"/>
      <c r="I2428" s="48"/>
      <c r="J2428" s="48"/>
      <c r="K2428" s="48"/>
    </row>
    <row r="2429" spans="1:11" x14ac:dyDescent="0.25">
      <c r="A2429" s="49">
        <v>42228</v>
      </c>
      <c r="B2429" s="48">
        <v>0</v>
      </c>
      <c r="C2429" s="48">
        <v>799.5308</v>
      </c>
      <c r="D2429" s="48">
        <v>799.5308</v>
      </c>
      <c r="E2429" s="48">
        <v>799.5308</v>
      </c>
      <c r="F2429" s="48">
        <v>799.5308</v>
      </c>
      <c r="G2429" s="48"/>
      <c r="H2429" s="48"/>
      <c r="I2429" s="48"/>
      <c r="J2429" s="48"/>
      <c r="K2429" s="48"/>
    </row>
    <row r="2430" spans="1:11" x14ac:dyDescent="0.25">
      <c r="A2430" s="49">
        <v>42229</v>
      </c>
      <c r="B2430" s="48">
        <v>0</v>
      </c>
      <c r="C2430" s="48">
        <v>809.0077</v>
      </c>
      <c r="D2430" s="48">
        <v>809.0077</v>
      </c>
      <c r="E2430" s="48">
        <v>809.0077</v>
      </c>
      <c r="F2430" s="48">
        <v>809.0077</v>
      </c>
      <c r="G2430" s="48"/>
      <c r="H2430" s="48"/>
      <c r="I2430" s="48"/>
      <c r="J2430" s="48"/>
      <c r="K2430" s="48"/>
    </row>
    <row r="2431" spans="1:11" x14ac:dyDescent="0.25">
      <c r="A2431" s="49">
        <v>42230</v>
      </c>
      <c r="B2431" s="48">
        <v>0</v>
      </c>
      <c r="C2431" s="48">
        <v>810.37779999999998</v>
      </c>
      <c r="D2431" s="48">
        <v>810.37779999999998</v>
      </c>
      <c r="E2431" s="48">
        <v>810.37779999999998</v>
      </c>
      <c r="F2431" s="48">
        <v>810.37779999999998</v>
      </c>
      <c r="G2431" s="48"/>
      <c r="H2431" s="48"/>
      <c r="I2431" s="48"/>
      <c r="J2431" s="48"/>
      <c r="K2431" s="48"/>
    </row>
    <row r="2432" spans="1:11" x14ac:dyDescent="0.25">
      <c r="A2432" s="49">
        <v>42233</v>
      </c>
      <c r="B2432" s="48">
        <v>0</v>
      </c>
      <c r="C2432" s="48">
        <v>819.41129999999998</v>
      </c>
      <c r="D2432" s="48">
        <v>819.41129999999998</v>
      </c>
      <c r="E2432" s="48">
        <v>819.41129999999998</v>
      </c>
      <c r="F2432" s="48">
        <v>819.41129999999998</v>
      </c>
      <c r="G2432" s="48"/>
      <c r="H2432" s="48"/>
      <c r="I2432" s="48"/>
      <c r="J2432" s="48"/>
      <c r="K2432" s="48"/>
    </row>
    <row r="2433" spans="1:11" x14ac:dyDescent="0.25">
      <c r="A2433" s="49">
        <v>42234</v>
      </c>
      <c r="B2433" s="48">
        <v>0</v>
      </c>
      <c r="C2433" s="48">
        <v>808.84109999999998</v>
      </c>
      <c r="D2433" s="48">
        <v>808.84109999999998</v>
      </c>
      <c r="E2433" s="48">
        <v>808.84109999999998</v>
      </c>
      <c r="F2433" s="48">
        <v>808.84109999999998</v>
      </c>
      <c r="G2433" s="48"/>
      <c r="H2433" s="48"/>
      <c r="I2433" s="48"/>
      <c r="J2433" s="48"/>
      <c r="K2433" s="48"/>
    </row>
    <row r="2434" spans="1:11" x14ac:dyDescent="0.25">
      <c r="A2434" s="49">
        <v>42235</v>
      </c>
      <c r="B2434" s="48">
        <v>0</v>
      </c>
      <c r="C2434" s="48">
        <v>797.66629999999998</v>
      </c>
      <c r="D2434" s="48">
        <v>797.66629999999998</v>
      </c>
      <c r="E2434" s="48">
        <v>797.66629999999998</v>
      </c>
      <c r="F2434" s="48">
        <v>797.66629999999998</v>
      </c>
      <c r="G2434" s="48"/>
      <c r="H2434" s="48"/>
      <c r="I2434" s="48"/>
      <c r="J2434" s="48"/>
      <c r="K2434" s="48"/>
    </row>
    <row r="2435" spans="1:11" x14ac:dyDescent="0.25">
      <c r="A2435" s="49">
        <v>42236</v>
      </c>
      <c r="B2435" s="48">
        <v>0</v>
      </c>
      <c r="C2435" s="48">
        <v>725.63549999999998</v>
      </c>
      <c r="D2435" s="48">
        <v>725.63549999999998</v>
      </c>
      <c r="E2435" s="48">
        <v>725.63549999999998</v>
      </c>
      <c r="F2435" s="48">
        <v>725.63549999999998</v>
      </c>
      <c r="G2435" s="48"/>
      <c r="H2435" s="48"/>
      <c r="I2435" s="48"/>
      <c r="J2435" s="48"/>
      <c r="K2435" s="48"/>
    </row>
    <row r="2436" spans="1:11" x14ac:dyDescent="0.25">
      <c r="A2436" s="49">
        <v>42237</v>
      </c>
      <c r="B2436" s="48">
        <v>0</v>
      </c>
      <c r="C2436" s="48">
        <v>615.66250000000002</v>
      </c>
      <c r="D2436" s="48">
        <v>615.66250000000002</v>
      </c>
      <c r="E2436" s="48">
        <v>615.66250000000002</v>
      </c>
      <c r="F2436" s="48">
        <v>615.66250000000002</v>
      </c>
      <c r="G2436" s="48"/>
      <c r="H2436" s="48"/>
      <c r="I2436" s="48"/>
      <c r="J2436" s="48"/>
      <c r="K2436" s="48"/>
    </row>
    <row r="2437" spans="1:11" x14ac:dyDescent="0.25">
      <c r="A2437" s="49">
        <v>42240</v>
      </c>
      <c r="B2437" s="48">
        <v>0</v>
      </c>
      <c r="C2437" s="48">
        <v>505.18610000000001</v>
      </c>
      <c r="D2437" s="48">
        <v>505.18610000000001</v>
      </c>
      <c r="E2437" s="48">
        <v>505.18610000000001</v>
      </c>
      <c r="F2437" s="48">
        <v>505.18610000000001</v>
      </c>
      <c r="G2437" s="48"/>
      <c r="H2437" s="48"/>
      <c r="I2437" s="48"/>
      <c r="J2437" s="48"/>
      <c r="K2437" s="48"/>
    </row>
    <row r="2438" spans="1:11" x14ac:dyDescent="0.25">
      <c r="A2438" s="49">
        <v>42241</v>
      </c>
      <c r="B2438" s="48">
        <v>0</v>
      </c>
      <c r="C2438" s="48">
        <v>459.0258</v>
      </c>
      <c r="D2438" s="48">
        <v>459.0258</v>
      </c>
      <c r="E2438" s="48">
        <v>459.0258</v>
      </c>
      <c r="F2438" s="48">
        <v>459.0258</v>
      </c>
      <c r="G2438" s="48"/>
      <c r="H2438" s="48"/>
      <c r="I2438" s="48"/>
      <c r="J2438" s="48"/>
      <c r="K2438" s="48"/>
    </row>
    <row r="2439" spans="1:11" x14ac:dyDescent="0.25">
      <c r="A2439" s="49">
        <v>42242</v>
      </c>
      <c r="B2439" s="48">
        <v>0</v>
      </c>
      <c r="C2439" s="48">
        <v>497.24029999999999</v>
      </c>
      <c r="D2439" s="48">
        <v>497.24029999999999</v>
      </c>
      <c r="E2439" s="48">
        <v>497.24029999999999</v>
      </c>
      <c r="F2439" s="48">
        <v>497.24029999999999</v>
      </c>
      <c r="G2439" s="48"/>
      <c r="H2439" s="48"/>
      <c r="I2439" s="48"/>
      <c r="J2439" s="48"/>
      <c r="K2439" s="48"/>
    </row>
    <row r="2440" spans="1:11" x14ac:dyDescent="0.25">
      <c r="A2440" s="49">
        <v>42243</v>
      </c>
      <c r="B2440" s="48">
        <v>0</v>
      </c>
      <c r="C2440" s="48">
        <v>484.03859999999997</v>
      </c>
      <c r="D2440" s="48">
        <v>484.03859999999997</v>
      </c>
      <c r="E2440" s="48">
        <v>484.03859999999997</v>
      </c>
      <c r="F2440" s="48">
        <v>484.03859999999997</v>
      </c>
      <c r="G2440" s="48"/>
      <c r="H2440" s="48"/>
      <c r="I2440" s="48"/>
      <c r="J2440" s="48"/>
      <c r="K2440" s="48"/>
    </row>
    <row r="2441" spans="1:11" x14ac:dyDescent="0.25">
      <c r="A2441" s="49">
        <v>42244</v>
      </c>
      <c r="B2441" s="48">
        <v>0</v>
      </c>
      <c r="C2441" s="48">
        <v>449.20359999999999</v>
      </c>
      <c r="D2441" s="48">
        <v>449.20359999999999</v>
      </c>
      <c r="E2441" s="48">
        <v>449.20359999999999</v>
      </c>
      <c r="F2441" s="48">
        <v>449.20359999999999</v>
      </c>
      <c r="G2441" s="48"/>
      <c r="H2441" s="48"/>
      <c r="I2441" s="48"/>
      <c r="J2441" s="48"/>
      <c r="K2441" s="48"/>
    </row>
    <row r="2442" spans="1:11" x14ac:dyDescent="0.25">
      <c r="A2442" s="49">
        <v>42247</v>
      </c>
      <c r="B2442" s="48">
        <v>0</v>
      </c>
      <c r="C2442" s="48">
        <v>446.28590000000003</v>
      </c>
      <c r="D2442" s="48">
        <v>446.28590000000003</v>
      </c>
      <c r="E2442" s="48">
        <v>446.28590000000003</v>
      </c>
      <c r="F2442" s="48">
        <v>446.28590000000003</v>
      </c>
      <c r="G2442" s="48"/>
      <c r="H2442" s="48"/>
      <c r="I2442" s="48"/>
      <c r="J2442" s="48"/>
      <c r="K2442" s="48"/>
    </row>
    <row r="2443" spans="1:11" x14ac:dyDescent="0.25">
      <c r="A2443" s="49">
        <v>42248</v>
      </c>
      <c r="B2443" s="48">
        <v>0</v>
      </c>
      <c r="C2443" s="48">
        <v>377.25839999999999</v>
      </c>
      <c r="D2443" s="48">
        <v>377.25839999999999</v>
      </c>
      <c r="E2443" s="48">
        <v>377.25839999999999</v>
      </c>
      <c r="F2443" s="48">
        <v>377.25839999999999</v>
      </c>
      <c r="G2443" s="48"/>
      <c r="H2443" s="48"/>
      <c r="I2443" s="48"/>
      <c r="J2443" s="48"/>
      <c r="K2443" s="48"/>
    </row>
    <row r="2444" spans="1:11" x14ac:dyDescent="0.25">
      <c r="A2444" s="49">
        <v>42249</v>
      </c>
      <c r="B2444" s="48">
        <v>0</v>
      </c>
      <c r="C2444" s="48">
        <v>414.65480000000002</v>
      </c>
      <c r="D2444" s="48">
        <v>414.65480000000002</v>
      </c>
      <c r="E2444" s="48">
        <v>414.65480000000002</v>
      </c>
      <c r="F2444" s="48">
        <v>414.65480000000002</v>
      </c>
      <c r="G2444" s="48"/>
      <c r="H2444" s="48"/>
      <c r="I2444" s="48"/>
      <c r="J2444" s="48"/>
      <c r="K2444" s="48"/>
    </row>
    <row r="2445" spans="1:11" x14ac:dyDescent="0.25">
      <c r="A2445" s="49">
        <v>42250</v>
      </c>
      <c r="B2445" s="48">
        <v>0</v>
      </c>
      <c r="C2445" s="48">
        <v>419.72399999999999</v>
      </c>
      <c r="D2445" s="48">
        <v>419.72399999999999</v>
      </c>
      <c r="E2445" s="48">
        <v>419.72399999999999</v>
      </c>
      <c r="F2445" s="48">
        <v>419.72399999999999</v>
      </c>
      <c r="G2445" s="48"/>
      <c r="H2445" s="48"/>
      <c r="I2445" s="48"/>
      <c r="J2445" s="48"/>
      <c r="K2445" s="48"/>
    </row>
    <row r="2446" spans="1:11" x14ac:dyDescent="0.25">
      <c r="A2446" s="49">
        <v>42251</v>
      </c>
      <c r="B2446" s="48">
        <v>0</v>
      </c>
      <c r="C2446" s="48">
        <v>397.18689999999998</v>
      </c>
      <c r="D2446" s="48">
        <v>397.18689999999998</v>
      </c>
      <c r="E2446" s="48">
        <v>397.18689999999998</v>
      </c>
      <c r="F2446" s="48">
        <v>397.18689999999998</v>
      </c>
      <c r="G2446" s="48"/>
      <c r="H2446" s="48"/>
      <c r="I2446" s="48"/>
      <c r="J2446" s="48"/>
      <c r="K2446" s="48"/>
    </row>
    <row r="2447" spans="1:11" x14ac:dyDescent="0.25">
      <c r="A2447" s="49">
        <v>42255</v>
      </c>
      <c r="B2447" s="48">
        <v>0</v>
      </c>
      <c r="C2447" s="48">
        <v>426.64569999999998</v>
      </c>
      <c r="D2447" s="48">
        <v>426.64569999999998</v>
      </c>
      <c r="E2447" s="48">
        <v>426.64569999999998</v>
      </c>
      <c r="F2447" s="48">
        <v>426.64569999999998</v>
      </c>
      <c r="G2447" s="48"/>
      <c r="H2447" s="48"/>
      <c r="I2447" s="48"/>
      <c r="J2447" s="48"/>
      <c r="K2447" s="48"/>
    </row>
    <row r="2448" spans="1:11" x14ac:dyDescent="0.25">
      <c r="A2448" s="49">
        <v>42256</v>
      </c>
      <c r="B2448" s="48">
        <v>0</v>
      </c>
      <c r="C2448" s="48">
        <v>416.40870000000001</v>
      </c>
      <c r="D2448" s="48">
        <v>416.40870000000001</v>
      </c>
      <c r="E2448" s="48">
        <v>416.40870000000001</v>
      </c>
      <c r="F2448" s="48">
        <v>416.40870000000001</v>
      </c>
      <c r="G2448" s="48"/>
      <c r="H2448" s="48"/>
      <c r="I2448" s="48"/>
      <c r="J2448" s="48"/>
      <c r="K2448" s="48"/>
    </row>
    <row r="2449" spans="1:11" x14ac:dyDescent="0.25">
      <c r="A2449" s="49">
        <v>42257</v>
      </c>
      <c r="B2449" s="48">
        <v>0</v>
      </c>
      <c r="C2449" s="48">
        <v>423.40550000000002</v>
      </c>
      <c r="D2449" s="48">
        <v>423.40550000000002</v>
      </c>
      <c r="E2449" s="48">
        <v>423.40550000000002</v>
      </c>
      <c r="F2449" s="48">
        <v>423.40550000000002</v>
      </c>
      <c r="G2449" s="48"/>
      <c r="H2449" s="48"/>
      <c r="I2449" s="48"/>
      <c r="J2449" s="48"/>
      <c r="K2449" s="48"/>
    </row>
    <row r="2450" spans="1:11" x14ac:dyDescent="0.25">
      <c r="A2450" s="49">
        <v>42258</v>
      </c>
      <c r="B2450" s="48">
        <v>0</v>
      </c>
      <c r="C2450" s="48">
        <v>436.82069999999999</v>
      </c>
      <c r="D2450" s="48">
        <v>436.82069999999999</v>
      </c>
      <c r="E2450" s="48">
        <v>436.82069999999999</v>
      </c>
      <c r="F2450" s="48">
        <v>436.82069999999999</v>
      </c>
      <c r="G2450" s="48"/>
      <c r="H2450" s="48"/>
      <c r="I2450" s="48"/>
      <c r="J2450" s="48"/>
      <c r="K2450" s="48"/>
    </row>
    <row r="2451" spans="1:11" x14ac:dyDescent="0.25">
      <c r="A2451" s="49">
        <v>42261</v>
      </c>
      <c r="B2451" s="48">
        <v>0</v>
      </c>
      <c r="C2451" s="48">
        <v>435.72250000000003</v>
      </c>
      <c r="D2451" s="48">
        <v>435.72250000000003</v>
      </c>
      <c r="E2451" s="48">
        <v>435.72250000000003</v>
      </c>
      <c r="F2451" s="48">
        <v>435.72250000000003</v>
      </c>
      <c r="G2451" s="48"/>
      <c r="H2451" s="48"/>
      <c r="I2451" s="48"/>
      <c r="J2451" s="48"/>
      <c r="K2451" s="48"/>
    </row>
    <row r="2452" spans="1:11" x14ac:dyDescent="0.25">
      <c r="A2452" s="49">
        <v>42262</v>
      </c>
      <c r="B2452" s="48">
        <v>0</v>
      </c>
      <c r="C2452" s="48">
        <v>479.30459999999999</v>
      </c>
      <c r="D2452" s="48">
        <v>479.30459999999999</v>
      </c>
      <c r="E2452" s="48">
        <v>479.30459999999999</v>
      </c>
      <c r="F2452" s="48">
        <v>479.30459999999999</v>
      </c>
      <c r="G2452" s="48"/>
      <c r="H2452" s="48"/>
      <c r="I2452" s="48"/>
      <c r="J2452" s="48"/>
      <c r="K2452" s="48"/>
    </row>
    <row r="2453" spans="1:11" x14ac:dyDescent="0.25">
      <c r="A2453" s="49">
        <v>42263</v>
      </c>
      <c r="B2453" s="48">
        <v>0</v>
      </c>
      <c r="C2453" s="48">
        <v>508.28370000000001</v>
      </c>
      <c r="D2453" s="48">
        <v>508.28370000000001</v>
      </c>
      <c r="E2453" s="48">
        <v>508.28370000000001</v>
      </c>
      <c r="F2453" s="48">
        <v>508.28370000000001</v>
      </c>
      <c r="G2453" s="48"/>
      <c r="H2453" s="48"/>
      <c r="I2453" s="48"/>
      <c r="J2453" s="48"/>
      <c r="K2453" s="48"/>
    </row>
    <row r="2454" spans="1:11" x14ac:dyDescent="0.25">
      <c r="A2454" s="49">
        <v>42264</v>
      </c>
      <c r="B2454" s="48">
        <v>0</v>
      </c>
      <c r="C2454" s="48">
        <v>515.37360000000001</v>
      </c>
      <c r="D2454" s="48">
        <v>515.37360000000001</v>
      </c>
      <c r="E2454" s="48">
        <v>515.37360000000001</v>
      </c>
      <c r="F2454" s="48">
        <v>515.37360000000001</v>
      </c>
      <c r="G2454" s="48"/>
      <c r="H2454" s="48"/>
      <c r="I2454" s="48"/>
      <c r="J2454" s="48"/>
      <c r="K2454" s="48"/>
    </row>
    <row r="2455" spans="1:11" x14ac:dyDescent="0.25">
      <c r="A2455" s="49">
        <v>42265</v>
      </c>
      <c r="B2455" s="48">
        <v>0</v>
      </c>
      <c r="C2455" s="48">
        <v>445.62349999999998</v>
      </c>
      <c r="D2455" s="48">
        <v>445.62349999999998</v>
      </c>
      <c r="E2455" s="48">
        <v>445.62349999999998</v>
      </c>
      <c r="F2455" s="48">
        <v>445.62349999999998</v>
      </c>
      <c r="G2455" s="48"/>
      <c r="H2455" s="48"/>
      <c r="I2455" s="48"/>
      <c r="J2455" s="48"/>
      <c r="K2455" s="48"/>
    </row>
    <row r="2456" spans="1:11" x14ac:dyDescent="0.25">
      <c r="A2456" s="49">
        <v>42268</v>
      </c>
      <c r="B2456" s="48">
        <v>0</v>
      </c>
      <c r="C2456" s="48">
        <v>473.71980000000002</v>
      </c>
      <c r="D2456" s="48">
        <v>473.71980000000002</v>
      </c>
      <c r="E2456" s="48">
        <v>473.71980000000002</v>
      </c>
      <c r="F2456" s="48">
        <v>473.71980000000002</v>
      </c>
      <c r="G2456" s="48"/>
      <c r="H2456" s="48"/>
      <c r="I2456" s="48"/>
      <c r="J2456" s="48"/>
      <c r="K2456" s="48"/>
    </row>
    <row r="2457" spans="1:11" x14ac:dyDescent="0.25">
      <c r="A2457" s="49">
        <v>42269</v>
      </c>
      <c r="B2457" s="48">
        <v>0</v>
      </c>
      <c r="C2457" s="48">
        <v>444.97340000000003</v>
      </c>
      <c r="D2457" s="48">
        <v>444.97340000000003</v>
      </c>
      <c r="E2457" s="48">
        <v>444.97340000000003</v>
      </c>
      <c r="F2457" s="48">
        <v>444.97340000000003</v>
      </c>
      <c r="G2457" s="48"/>
      <c r="H2457" s="48"/>
      <c r="I2457" s="48"/>
      <c r="J2457" s="48"/>
      <c r="K2457" s="48"/>
    </row>
    <row r="2458" spans="1:11" x14ac:dyDescent="0.25">
      <c r="A2458" s="49">
        <v>42270</v>
      </c>
      <c r="B2458" s="48">
        <v>0</v>
      </c>
      <c r="C2458" s="48">
        <v>461.1549</v>
      </c>
      <c r="D2458" s="48">
        <v>461.1549</v>
      </c>
      <c r="E2458" s="48">
        <v>461.1549</v>
      </c>
      <c r="F2458" s="48">
        <v>461.1549</v>
      </c>
      <c r="G2458" s="48"/>
      <c r="H2458" s="48"/>
      <c r="I2458" s="48"/>
      <c r="J2458" s="48"/>
      <c r="K2458" s="48"/>
    </row>
    <row r="2459" spans="1:11" x14ac:dyDescent="0.25">
      <c r="A2459" s="49">
        <v>42271</v>
      </c>
      <c r="B2459" s="48">
        <v>0</v>
      </c>
      <c r="C2459" s="48">
        <v>446.8494</v>
      </c>
      <c r="D2459" s="48">
        <v>446.8494</v>
      </c>
      <c r="E2459" s="48">
        <v>446.8494</v>
      </c>
      <c r="F2459" s="48">
        <v>446.8494</v>
      </c>
      <c r="G2459" s="48"/>
      <c r="H2459" s="48"/>
      <c r="I2459" s="48"/>
      <c r="J2459" s="48"/>
      <c r="K2459" s="48"/>
    </row>
    <row r="2460" spans="1:11" x14ac:dyDescent="0.25">
      <c r="A2460" s="49">
        <v>42272</v>
      </c>
      <c r="B2460" s="48">
        <v>0</v>
      </c>
      <c r="C2460" s="48">
        <v>437.65480000000002</v>
      </c>
      <c r="D2460" s="48">
        <v>437.65480000000002</v>
      </c>
      <c r="E2460" s="48">
        <v>437.65480000000002</v>
      </c>
      <c r="F2460" s="48">
        <v>437.65480000000002</v>
      </c>
      <c r="G2460" s="48"/>
      <c r="H2460" s="48"/>
      <c r="I2460" s="48"/>
      <c r="J2460" s="48"/>
      <c r="K2460" s="48"/>
    </row>
    <row r="2461" spans="1:11" x14ac:dyDescent="0.25">
      <c r="A2461" s="49">
        <v>42275</v>
      </c>
      <c r="B2461" s="48">
        <v>0</v>
      </c>
      <c r="C2461" s="48">
        <v>408.0016</v>
      </c>
      <c r="D2461" s="48">
        <v>408.0016</v>
      </c>
      <c r="E2461" s="48">
        <v>408.0016</v>
      </c>
      <c r="F2461" s="48">
        <v>408.0016</v>
      </c>
      <c r="G2461" s="48"/>
      <c r="H2461" s="48"/>
      <c r="I2461" s="48"/>
      <c r="J2461" s="48"/>
      <c r="K2461" s="48"/>
    </row>
    <row r="2462" spans="1:11" x14ac:dyDescent="0.25">
      <c r="A2462" s="49">
        <v>42276</v>
      </c>
      <c r="B2462" s="48">
        <v>0</v>
      </c>
      <c r="C2462" s="48">
        <v>403.41820000000001</v>
      </c>
      <c r="D2462" s="48">
        <v>403.41820000000001</v>
      </c>
      <c r="E2462" s="48">
        <v>403.41820000000001</v>
      </c>
      <c r="F2462" s="48">
        <v>403.41820000000001</v>
      </c>
      <c r="G2462" s="48"/>
      <c r="H2462" s="48"/>
      <c r="I2462" s="48"/>
      <c r="J2462" s="48"/>
      <c r="K2462" s="48"/>
    </row>
    <row r="2463" spans="1:11" x14ac:dyDescent="0.25">
      <c r="A2463" s="49">
        <v>42277</v>
      </c>
      <c r="B2463" s="48">
        <v>0</v>
      </c>
      <c r="C2463" s="48">
        <v>424.67770000000002</v>
      </c>
      <c r="D2463" s="48">
        <v>424.67770000000002</v>
      </c>
      <c r="E2463" s="48">
        <v>424.67770000000002</v>
      </c>
      <c r="F2463" s="48">
        <v>424.67770000000002</v>
      </c>
      <c r="G2463" s="48"/>
      <c r="H2463" s="48"/>
      <c r="I2463" s="48"/>
      <c r="J2463" s="48"/>
      <c r="K2463" s="48"/>
    </row>
    <row r="2464" spans="1:11" x14ac:dyDescent="0.25">
      <c r="A2464" s="49">
        <v>42278</v>
      </c>
      <c r="B2464" s="48">
        <v>0</v>
      </c>
      <c r="C2464" s="48">
        <v>427.23360000000002</v>
      </c>
      <c r="D2464" s="48">
        <v>427.23360000000002</v>
      </c>
      <c r="E2464" s="48">
        <v>427.23360000000002</v>
      </c>
      <c r="F2464" s="48">
        <v>427.23360000000002</v>
      </c>
      <c r="G2464" s="48"/>
      <c r="H2464" s="48"/>
      <c r="I2464" s="48"/>
      <c r="J2464" s="48"/>
      <c r="K2464" s="48"/>
    </row>
    <row r="2465" spans="1:11" x14ac:dyDescent="0.25">
      <c r="A2465" s="49">
        <v>42279</v>
      </c>
      <c r="B2465" s="48">
        <v>0</v>
      </c>
      <c r="C2465" s="48">
        <v>449.31459999999998</v>
      </c>
      <c r="D2465" s="48">
        <v>449.31459999999998</v>
      </c>
      <c r="E2465" s="48">
        <v>449.31459999999998</v>
      </c>
      <c r="F2465" s="48">
        <v>449.31459999999998</v>
      </c>
      <c r="G2465" s="48"/>
      <c r="H2465" s="48"/>
      <c r="I2465" s="48"/>
      <c r="J2465" s="48"/>
      <c r="K2465" s="48"/>
    </row>
    <row r="2466" spans="1:11" x14ac:dyDescent="0.25">
      <c r="A2466" s="49">
        <v>42282</v>
      </c>
      <c r="B2466" s="48">
        <v>0</v>
      </c>
      <c r="C2466" s="48">
        <v>477.4631</v>
      </c>
      <c r="D2466" s="48">
        <v>477.4631</v>
      </c>
      <c r="E2466" s="48">
        <v>477.4631</v>
      </c>
      <c r="F2466" s="48">
        <v>477.4631</v>
      </c>
      <c r="G2466" s="48"/>
      <c r="H2466" s="48"/>
      <c r="I2466" s="48"/>
      <c r="J2466" s="48"/>
      <c r="K2466" s="48"/>
    </row>
    <row r="2467" spans="1:11" x14ac:dyDescent="0.25">
      <c r="A2467" s="49">
        <v>42283</v>
      </c>
      <c r="B2467" s="48">
        <v>0</v>
      </c>
      <c r="C2467" s="48">
        <v>472.58969999999999</v>
      </c>
      <c r="D2467" s="48">
        <v>472.58969999999999</v>
      </c>
      <c r="E2467" s="48">
        <v>472.58969999999999</v>
      </c>
      <c r="F2467" s="48">
        <v>472.58969999999999</v>
      </c>
      <c r="G2467" s="48"/>
      <c r="H2467" s="48"/>
      <c r="I2467" s="48"/>
      <c r="J2467" s="48"/>
      <c r="K2467" s="48"/>
    </row>
    <row r="2468" spans="1:11" x14ac:dyDescent="0.25">
      <c r="A2468" s="49">
        <v>42284</v>
      </c>
      <c r="B2468" s="48">
        <v>0</v>
      </c>
      <c r="C2468" s="48">
        <v>482.34609999999998</v>
      </c>
      <c r="D2468" s="48">
        <v>482.34609999999998</v>
      </c>
      <c r="E2468" s="48">
        <v>482.34609999999998</v>
      </c>
      <c r="F2468" s="48">
        <v>482.34609999999998</v>
      </c>
      <c r="G2468" s="48"/>
      <c r="H2468" s="48"/>
      <c r="I2468" s="48"/>
      <c r="J2468" s="48"/>
      <c r="K2468" s="48"/>
    </row>
    <row r="2469" spans="1:11" x14ac:dyDescent="0.25">
      <c r="A2469" s="49">
        <v>42285</v>
      </c>
      <c r="B2469" s="48">
        <v>0</v>
      </c>
      <c r="C2469" s="48">
        <v>505.74639999999999</v>
      </c>
      <c r="D2469" s="48">
        <v>505.74639999999999</v>
      </c>
      <c r="E2469" s="48">
        <v>505.74639999999999</v>
      </c>
      <c r="F2469" s="48">
        <v>505.74639999999999</v>
      </c>
      <c r="G2469" s="48"/>
      <c r="H2469" s="48"/>
      <c r="I2469" s="48"/>
      <c r="J2469" s="48"/>
      <c r="K2469" s="48"/>
    </row>
    <row r="2470" spans="1:11" x14ac:dyDescent="0.25">
      <c r="A2470" s="49">
        <v>42286</v>
      </c>
      <c r="B2470" s="48">
        <v>0</v>
      </c>
      <c r="C2470" s="48">
        <v>506.5335</v>
      </c>
      <c r="D2470" s="48">
        <v>506.5335</v>
      </c>
      <c r="E2470" s="48">
        <v>506.5335</v>
      </c>
      <c r="F2470" s="48">
        <v>506.5335</v>
      </c>
      <c r="G2470" s="48"/>
      <c r="H2470" s="48"/>
      <c r="I2470" s="48"/>
      <c r="J2470" s="48"/>
      <c r="K2470" s="48"/>
    </row>
    <row r="2471" spans="1:11" x14ac:dyDescent="0.25">
      <c r="A2471" s="49">
        <v>42289</v>
      </c>
      <c r="B2471" s="48">
        <v>0</v>
      </c>
      <c r="C2471" s="48">
        <v>537.53840000000002</v>
      </c>
      <c r="D2471" s="48">
        <v>537.53840000000002</v>
      </c>
      <c r="E2471" s="48">
        <v>537.53840000000002</v>
      </c>
      <c r="F2471" s="48">
        <v>537.53840000000002</v>
      </c>
      <c r="G2471" s="48"/>
      <c r="H2471" s="48"/>
      <c r="I2471" s="48"/>
      <c r="J2471" s="48"/>
      <c r="K2471" s="48"/>
    </row>
    <row r="2472" spans="1:11" x14ac:dyDescent="0.25">
      <c r="A2472" s="49">
        <v>42290</v>
      </c>
      <c r="B2472" s="48">
        <v>0</v>
      </c>
      <c r="C2472" s="48">
        <v>507.88760000000002</v>
      </c>
      <c r="D2472" s="48">
        <v>507.88760000000002</v>
      </c>
      <c r="E2472" s="48">
        <v>507.88760000000002</v>
      </c>
      <c r="F2472" s="48">
        <v>507.88760000000002</v>
      </c>
      <c r="G2472" s="48"/>
      <c r="H2472" s="48"/>
      <c r="I2472" s="48"/>
      <c r="J2472" s="48"/>
      <c r="K2472" s="48"/>
    </row>
    <row r="2473" spans="1:11" x14ac:dyDescent="0.25">
      <c r="A2473" s="49">
        <v>42291</v>
      </c>
      <c r="B2473" s="48">
        <v>0</v>
      </c>
      <c r="C2473" s="48">
        <v>496.53719999999998</v>
      </c>
      <c r="D2473" s="48">
        <v>496.53719999999998</v>
      </c>
      <c r="E2473" s="48">
        <v>496.53719999999998</v>
      </c>
      <c r="F2473" s="48">
        <v>496.53719999999998</v>
      </c>
      <c r="G2473" s="48"/>
      <c r="H2473" s="48"/>
      <c r="I2473" s="48"/>
      <c r="J2473" s="48"/>
      <c r="K2473" s="48"/>
    </row>
    <row r="2474" spans="1:11" x14ac:dyDescent="0.25">
      <c r="A2474" s="49">
        <v>42292</v>
      </c>
      <c r="B2474" s="48">
        <v>0</v>
      </c>
      <c r="C2474" s="48">
        <v>533.86320000000001</v>
      </c>
      <c r="D2474" s="48">
        <v>533.86320000000001</v>
      </c>
      <c r="E2474" s="48">
        <v>533.86320000000001</v>
      </c>
      <c r="F2474" s="48">
        <v>533.86320000000001</v>
      </c>
      <c r="G2474" s="48"/>
      <c r="H2474" s="48"/>
      <c r="I2474" s="48"/>
      <c r="J2474" s="48"/>
      <c r="K2474" s="48"/>
    </row>
    <row r="2475" spans="1:11" x14ac:dyDescent="0.25">
      <c r="A2475" s="49">
        <v>42293</v>
      </c>
      <c r="B2475" s="48">
        <v>0</v>
      </c>
      <c r="C2475" s="48">
        <v>538.54409999999996</v>
      </c>
      <c r="D2475" s="48">
        <v>538.54409999999996</v>
      </c>
      <c r="E2475" s="48">
        <v>538.54409999999996</v>
      </c>
      <c r="F2475" s="48">
        <v>538.54409999999996</v>
      </c>
      <c r="G2475" s="48"/>
      <c r="H2475" s="48"/>
      <c r="I2475" s="48"/>
      <c r="J2475" s="48"/>
      <c r="K2475" s="48"/>
    </row>
    <row r="2476" spans="1:11" x14ac:dyDescent="0.25">
      <c r="A2476" s="49">
        <v>42296</v>
      </c>
      <c r="B2476" s="48">
        <v>0</v>
      </c>
      <c r="C2476" s="48">
        <v>576.17849999999999</v>
      </c>
      <c r="D2476" s="48">
        <v>576.17849999999999</v>
      </c>
      <c r="E2476" s="48">
        <v>576.17849999999999</v>
      </c>
      <c r="F2476" s="48">
        <v>576.17849999999999</v>
      </c>
      <c r="G2476" s="48"/>
      <c r="H2476" s="48"/>
      <c r="I2476" s="48"/>
      <c r="J2476" s="48"/>
      <c r="K2476" s="48"/>
    </row>
    <row r="2477" spans="1:11" x14ac:dyDescent="0.25">
      <c r="A2477" s="49">
        <v>42297</v>
      </c>
      <c r="B2477" s="48">
        <v>0</v>
      </c>
      <c r="C2477" s="48">
        <v>560.79579999999999</v>
      </c>
      <c r="D2477" s="48">
        <v>560.79579999999999</v>
      </c>
      <c r="E2477" s="48">
        <v>560.79579999999999</v>
      </c>
      <c r="F2477" s="48">
        <v>560.79579999999999</v>
      </c>
      <c r="G2477" s="48"/>
      <c r="H2477" s="48"/>
      <c r="I2477" s="48"/>
      <c r="J2477" s="48"/>
      <c r="K2477" s="48"/>
    </row>
    <row r="2478" spans="1:11" x14ac:dyDescent="0.25">
      <c r="A2478" s="49">
        <v>42298</v>
      </c>
      <c r="B2478" s="48">
        <v>0</v>
      </c>
      <c r="C2478" s="48">
        <v>520.49710000000005</v>
      </c>
      <c r="D2478" s="48">
        <v>520.49710000000005</v>
      </c>
      <c r="E2478" s="48">
        <v>520.49710000000005</v>
      </c>
      <c r="F2478" s="48">
        <v>520.49710000000005</v>
      </c>
      <c r="G2478" s="48"/>
      <c r="H2478" s="48"/>
      <c r="I2478" s="48"/>
      <c r="J2478" s="48"/>
      <c r="K2478" s="48"/>
    </row>
    <row r="2479" spans="1:11" x14ac:dyDescent="0.25">
      <c r="A2479" s="49">
        <v>42299</v>
      </c>
      <c r="B2479" s="48">
        <v>0</v>
      </c>
      <c r="C2479" s="48">
        <v>565.32150000000001</v>
      </c>
      <c r="D2479" s="48">
        <v>565.32150000000001</v>
      </c>
      <c r="E2479" s="48">
        <v>565.32150000000001</v>
      </c>
      <c r="F2479" s="48">
        <v>565.32150000000001</v>
      </c>
      <c r="G2479" s="48"/>
      <c r="H2479" s="48"/>
      <c r="I2479" s="48"/>
      <c r="J2479" s="48"/>
      <c r="K2479" s="48"/>
    </row>
    <row r="2480" spans="1:11" x14ac:dyDescent="0.25">
      <c r="A2480" s="49">
        <v>42300</v>
      </c>
      <c r="B2480" s="48">
        <v>0</v>
      </c>
      <c r="C2480" s="48">
        <v>558.65560000000005</v>
      </c>
      <c r="D2480" s="48">
        <v>558.65560000000005</v>
      </c>
      <c r="E2480" s="48">
        <v>558.65560000000005</v>
      </c>
      <c r="F2480" s="48">
        <v>558.65560000000005</v>
      </c>
      <c r="G2480" s="48"/>
      <c r="H2480" s="48"/>
      <c r="I2480" s="48"/>
      <c r="J2480" s="48"/>
      <c r="K2480" s="48"/>
    </row>
    <row r="2481" spans="1:11" x14ac:dyDescent="0.25">
      <c r="A2481" s="49">
        <v>42303</v>
      </c>
      <c r="B2481" s="48">
        <v>0</v>
      </c>
      <c r="C2481" s="48">
        <v>542.2758</v>
      </c>
      <c r="D2481" s="48">
        <v>542.2758</v>
      </c>
      <c r="E2481" s="48">
        <v>542.2758</v>
      </c>
      <c r="F2481" s="48">
        <v>542.2758</v>
      </c>
      <c r="G2481" s="48"/>
      <c r="H2481" s="48"/>
      <c r="I2481" s="48"/>
      <c r="J2481" s="48"/>
      <c r="K2481" s="48"/>
    </row>
    <row r="2482" spans="1:11" x14ac:dyDescent="0.25">
      <c r="A2482" s="49">
        <v>42304</v>
      </c>
      <c r="B2482" s="48">
        <v>0</v>
      </c>
      <c r="C2482" s="48">
        <v>551.51440000000002</v>
      </c>
      <c r="D2482" s="48">
        <v>551.51440000000002</v>
      </c>
      <c r="E2482" s="48">
        <v>551.51440000000002</v>
      </c>
      <c r="F2482" s="48">
        <v>551.51440000000002</v>
      </c>
      <c r="G2482" s="48"/>
      <c r="H2482" s="48"/>
      <c r="I2482" s="48"/>
      <c r="J2482" s="48"/>
      <c r="K2482" s="48"/>
    </row>
    <row r="2483" spans="1:11" x14ac:dyDescent="0.25">
      <c r="A2483" s="49">
        <v>42305</v>
      </c>
      <c r="B2483" s="48">
        <v>0</v>
      </c>
      <c r="C2483" s="48">
        <v>568.12480000000005</v>
      </c>
      <c r="D2483" s="48">
        <v>568.12480000000005</v>
      </c>
      <c r="E2483" s="48">
        <v>568.12480000000005</v>
      </c>
      <c r="F2483" s="48">
        <v>568.12480000000005</v>
      </c>
      <c r="G2483" s="48"/>
      <c r="H2483" s="48"/>
      <c r="I2483" s="48"/>
      <c r="J2483" s="48"/>
      <c r="K2483" s="48"/>
    </row>
    <row r="2484" spans="1:11" x14ac:dyDescent="0.25">
      <c r="A2484" s="49">
        <v>42306</v>
      </c>
      <c r="B2484" s="48">
        <v>0</v>
      </c>
      <c r="C2484" s="48">
        <v>563.14160000000004</v>
      </c>
      <c r="D2484" s="48">
        <v>563.14160000000004</v>
      </c>
      <c r="E2484" s="48">
        <v>563.14160000000004</v>
      </c>
      <c r="F2484" s="48">
        <v>563.14160000000004</v>
      </c>
      <c r="G2484" s="48"/>
      <c r="H2484" s="48"/>
      <c r="I2484" s="48"/>
      <c r="J2484" s="48"/>
      <c r="K2484" s="48"/>
    </row>
    <row r="2485" spans="1:11" x14ac:dyDescent="0.25">
      <c r="A2485" s="49">
        <v>42307</v>
      </c>
      <c r="B2485" s="48">
        <v>0</v>
      </c>
      <c r="C2485" s="48">
        <v>554.97810000000004</v>
      </c>
      <c r="D2485" s="48">
        <v>554.97810000000004</v>
      </c>
      <c r="E2485" s="48">
        <v>554.97810000000004</v>
      </c>
      <c r="F2485" s="48">
        <v>554.97810000000004</v>
      </c>
      <c r="G2485" s="48"/>
      <c r="H2485" s="48"/>
      <c r="I2485" s="48"/>
      <c r="J2485" s="48"/>
      <c r="K2485" s="48"/>
    </row>
    <row r="2486" spans="1:11" x14ac:dyDescent="0.25">
      <c r="A2486" s="49">
        <v>42310</v>
      </c>
      <c r="B2486" s="48">
        <v>0</v>
      </c>
      <c r="C2486" s="48">
        <v>582.52179999999998</v>
      </c>
      <c r="D2486" s="48">
        <v>582.52179999999998</v>
      </c>
      <c r="E2486" s="48">
        <v>582.52179999999998</v>
      </c>
      <c r="F2486" s="48">
        <v>582.52179999999998</v>
      </c>
      <c r="G2486" s="48"/>
      <c r="H2486" s="48"/>
      <c r="I2486" s="48"/>
      <c r="J2486" s="48"/>
      <c r="K2486" s="48"/>
    </row>
    <row r="2487" spans="1:11" x14ac:dyDescent="0.25">
      <c r="A2487" s="49">
        <v>42311</v>
      </c>
      <c r="B2487" s="48">
        <v>0</v>
      </c>
      <c r="C2487" s="48">
        <v>567.49459999999999</v>
      </c>
      <c r="D2487" s="48">
        <v>567.49459999999999</v>
      </c>
      <c r="E2487" s="48">
        <v>567.49459999999999</v>
      </c>
      <c r="F2487" s="48">
        <v>567.49459999999999</v>
      </c>
      <c r="G2487" s="48"/>
      <c r="H2487" s="48"/>
      <c r="I2487" s="48"/>
      <c r="J2487" s="48"/>
      <c r="K2487" s="48"/>
    </row>
    <row r="2488" spans="1:11" x14ac:dyDescent="0.25">
      <c r="A2488" s="49">
        <v>42312</v>
      </c>
      <c r="B2488" s="48">
        <v>0</v>
      </c>
      <c r="C2488" s="48">
        <v>546.58510000000001</v>
      </c>
      <c r="D2488" s="48">
        <v>546.58510000000001</v>
      </c>
      <c r="E2488" s="48">
        <v>546.58510000000001</v>
      </c>
      <c r="F2488" s="48">
        <v>546.58510000000001</v>
      </c>
      <c r="G2488" s="48"/>
      <c r="H2488" s="48"/>
      <c r="I2488" s="48"/>
      <c r="J2488" s="48"/>
      <c r="K2488" s="48"/>
    </row>
    <row r="2489" spans="1:11" x14ac:dyDescent="0.25">
      <c r="A2489" s="49">
        <v>42313</v>
      </c>
      <c r="B2489" s="48">
        <v>0</v>
      </c>
      <c r="C2489" s="48">
        <v>562.49570000000006</v>
      </c>
      <c r="D2489" s="48">
        <v>562.49570000000006</v>
      </c>
      <c r="E2489" s="48">
        <v>562.49570000000006</v>
      </c>
      <c r="F2489" s="48">
        <v>562.49570000000006</v>
      </c>
      <c r="G2489" s="48"/>
      <c r="H2489" s="48"/>
      <c r="I2489" s="48"/>
      <c r="J2489" s="48"/>
      <c r="K2489" s="48"/>
    </row>
    <row r="2490" spans="1:11" x14ac:dyDescent="0.25">
      <c r="A2490" s="49">
        <v>42314</v>
      </c>
      <c r="B2490" s="48">
        <v>0</v>
      </c>
      <c r="C2490" s="48">
        <v>573.67790000000002</v>
      </c>
      <c r="D2490" s="48">
        <v>573.67790000000002</v>
      </c>
      <c r="E2490" s="48">
        <v>573.67790000000002</v>
      </c>
      <c r="F2490" s="48">
        <v>573.67790000000002</v>
      </c>
      <c r="G2490" s="48"/>
      <c r="H2490" s="48"/>
      <c r="I2490" s="48"/>
      <c r="J2490" s="48"/>
      <c r="K2490" s="48"/>
    </row>
    <row r="2491" spans="1:11" x14ac:dyDescent="0.25">
      <c r="A2491" s="49">
        <v>42317</v>
      </c>
      <c r="B2491" s="48">
        <v>0</v>
      </c>
      <c r="C2491" s="48">
        <v>546.93259999999998</v>
      </c>
      <c r="D2491" s="48">
        <v>546.93259999999998</v>
      </c>
      <c r="E2491" s="48">
        <v>546.93259999999998</v>
      </c>
      <c r="F2491" s="48">
        <v>546.93259999999998</v>
      </c>
      <c r="G2491" s="48"/>
      <c r="H2491" s="48"/>
      <c r="I2491" s="48"/>
      <c r="J2491" s="48"/>
      <c r="K2491" s="48"/>
    </row>
    <row r="2492" spans="1:11" x14ac:dyDescent="0.25">
      <c r="A2492" s="49">
        <v>42318</v>
      </c>
      <c r="B2492" s="48">
        <v>0</v>
      </c>
      <c r="C2492" s="48">
        <v>559.89080000000001</v>
      </c>
      <c r="D2492" s="48">
        <v>559.89080000000001</v>
      </c>
      <c r="E2492" s="48">
        <v>559.89080000000001</v>
      </c>
      <c r="F2492" s="48">
        <v>559.89080000000001</v>
      </c>
      <c r="G2492" s="48"/>
      <c r="H2492" s="48"/>
      <c r="I2492" s="48"/>
      <c r="J2492" s="48"/>
      <c r="K2492" s="48"/>
    </row>
    <row r="2493" spans="1:11" x14ac:dyDescent="0.25">
      <c r="A2493" s="49">
        <v>42319</v>
      </c>
      <c r="B2493" s="48">
        <v>0</v>
      </c>
      <c r="C2493" s="48">
        <v>548.42349999999999</v>
      </c>
      <c r="D2493" s="48">
        <v>548.42349999999999</v>
      </c>
      <c r="E2493" s="48">
        <v>548.42349999999999</v>
      </c>
      <c r="F2493" s="48">
        <v>548.42349999999999</v>
      </c>
      <c r="G2493" s="48"/>
      <c r="H2493" s="48"/>
      <c r="I2493" s="48"/>
      <c r="J2493" s="48"/>
      <c r="K2493" s="48"/>
    </row>
    <row r="2494" spans="1:11" x14ac:dyDescent="0.25">
      <c r="A2494" s="49">
        <v>42320</v>
      </c>
      <c r="B2494" s="48">
        <v>0</v>
      </c>
      <c r="C2494" s="48">
        <v>498.05349999999999</v>
      </c>
      <c r="D2494" s="48">
        <v>498.05349999999999</v>
      </c>
      <c r="E2494" s="48">
        <v>498.05349999999999</v>
      </c>
      <c r="F2494" s="48">
        <v>498.05349999999999</v>
      </c>
      <c r="G2494" s="48"/>
      <c r="H2494" s="48"/>
      <c r="I2494" s="48"/>
      <c r="J2494" s="48"/>
      <c r="K2494" s="48"/>
    </row>
    <row r="2495" spans="1:11" x14ac:dyDescent="0.25">
      <c r="A2495" s="49">
        <v>42321</v>
      </c>
      <c r="B2495" s="48">
        <v>0</v>
      </c>
      <c r="C2495" s="48">
        <v>462.5573</v>
      </c>
      <c r="D2495" s="48">
        <v>462.5573</v>
      </c>
      <c r="E2495" s="48">
        <v>462.5573</v>
      </c>
      <c r="F2495" s="48">
        <v>462.5573</v>
      </c>
      <c r="G2495" s="48"/>
      <c r="H2495" s="48"/>
      <c r="I2495" s="48"/>
      <c r="J2495" s="48"/>
      <c r="K2495" s="48"/>
    </row>
    <row r="2496" spans="1:11" x14ac:dyDescent="0.25">
      <c r="A2496" s="49">
        <v>42324</v>
      </c>
      <c r="B2496" s="48">
        <v>0</v>
      </c>
      <c r="C2496" s="48">
        <v>508.48660000000001</v>
      </c>
      <c r="D2496" s="48">
        <v>508.48660000000001</v>
      </c>
      <c r="E2496" s="48">
        <v>508.48660000000001</v>
      </c>
      <c r="F2496" s="48">
        <v>508.48660000000001</v>
      </c>
      <c r="G2496" s="48"/>
      <c r="H2496" s="48"/>
      <c r="I2496" s="48"/>
      <c r="J2496" s="48"/>
      <c r="K2496" s="48"/>
    </row>
    <row r="2497" spans="1:11" x14ac:dyDescent="0.25">
      <c r="A2497" s="49">
        <v>42325</v>
      </c>
      <c r="B2497" s="48">
        <v>0</v>
      </c>
      <c r="C2497" s="48">
        <v>484.62900000000002</v>
      </c>
      <c r="D2497" s="48">
        <v>484.62900000000002</v>
      </c>
      <c r="E2497" s="48">
        <v>484.62900000000002</v>
      </c>
      <c r="F2497" s="48">
        <v>484.62900000000002</v>
      </c>
      <c r="G2497" s="48"/>
      <c r="H2497" s="48"/>
      <c r="I2497" s="48"/>
      <c r="J2497" s="48"/>
      <c r="K2497" s="48"/>
    </row>
    <row r="2498" spans="1:11" x14ac:dyDescent="0.25">
      <c r="A2498" s="49">
        <v>42326</v>
      </c>
      <c r="B2498" s="48">
        <v>0</v>
      </c>
      <c r="C2498" s="48">
        <v>515.78740000000005</v>
      </c>
      <c r="D2498" s="48">
        <v>515.78740000000005</v>
      </c>
      <c r="E2498" s="48">
        <v>515.78740000000005</v>
      </c>
      <c r="F2498" s="48">
        <v>515.78740000000005</v>
      </c>
      <c r="G2498" s="48"/>
      <c r="H2498" s="48"/>
      <c r="I2498" s="48"/>
      <c r="J2498" s="48"/>
      <c r="K2498" s="48"/>
    </row>
    <row r="2499" spans="1:11" x14ac:dyDescent="0.25">
      <c r="A2499" s="49">
        <v>42327</v>
      </c>
      <c r="B2499" s="48">
        <v>0</v>
      </c>
      <c r="C2499" s="48">
        <v>495.6096</v>
      </c>
      <c r="D2499" s="48">
        <v>495.6096</v>
      </c>
      <c r="E2499" s="48">
        <v>495.6096</v>
      </c>
      <c r="F2499" s="48">
        <v>495.6096</v>
      </c>
      <c r="G2499" s="48"/>
      <c r="H2499" s="48"/>
      <c r="I2499" s="48"/>
      <c r="J2499" s="48"/>
      <c r="K2499" s="48"/>
    </row>
    <row r="2500" spans="1:11" x14ac:dyDescent="0.25">
      <c r="A2500" s="49">
        <v>42328</v>
      </c>
      <c r="B2500" s="48">
        <v>0</v>
      </c>
      <c r="C2500" s="48">
        <v>513.3587</v>
      </c>
      <c r="D2500" s="48">
        <v>513.3587</v>
      </c>
      <c r="E2500" s="48">
        <v>513.3587</v>
      </c>
      <c r="F2500" s="48">
        <v>513.3587</v>
      </c>
      <c r="G2500" s="48"/>
      <c r="H2500" s="48"/>
      <c r="I2500" s="48"/>
      <c r="J2500" s="48"/>
      <c r="K2500" s="48"/>
    </row>
    <row r="2501" spans="1:11" x14ac:dyDescent="0.25">
      <c r="A2501" s="49">
        <v>42331</v>
      </c>
      <c r="B2501" s="48">
        <v>0</v>
      </c>
      <c r="C2501" s="48">
        <v>527.64279999999997</v>
      </c>
      <c r="D2501" s="48">
        <v>527.64279999999997</v>
      </c>
      <c r="E2501" s="48">
        <v>527.64279999999997</v>
      </c>
      <c r="F2501" s="48">
        <v>527.64279999999997</v>
      </c>
      <c r="G2501" s="48"/>
      <c r="H2501" s="48"/>
      <c r="I2501" s="48"/>
      <c r="J2501" s="48"/>
      <c r="K2501" s="48"/>
    </row>
    <row r="2502" spans="1:11" x14ac:dyDescent="0.25">
      <c r="A2502" s="49">
        <v>42332</v>
      </c>
      <c r="B2502" s="48">
        <v>0</v>
      </c>
      <c r="C2502" s="48">
        <v>522.9221</v>
      </c>
      <c r="D2502" s="48">
        <v>522.9221</v>
      </c>
      <c r="E2502" s="48">
        <v>522.9221</v>
      </c>
      <c r="F2502" s="48">
        <v>522.9221</v>
      </c>
      <c r="G2502" s="48"/>
      <c r="H2502" s="48"/>
      <c r="I2502" s="48"/>
      <c r="J2502" s="48"/>
      <c r="K2502" s="48"/>
    </row>
    <row r="2503" spans="1:11" x14ac:dyDescent="0.25">
      <c r="A2503" s="49">
        <v>42333</v>
      </c>
      <c r="B2503" s="48">
        <v>0</v>
      </c>
      <c r="C2503" s="48">
        <v>531.77639999999997</v>
      </c>
      <c r="D2503" s="48">
        <v>531.77639999999997</v>
      </c>
      <c r="E2503" s="48">
        <v>531.77639999999997</v>
      </c>
      <c r="F2503" s="48">
        <v>531.77639999999997</v>
      </c>
      <c r="G2503" s="48"/>
      <c r="H2503" s="48"/>
      <c r="I2503" s="48"/>
      <c r="J2503" s="48"/>
      <c r="K2503" s="48"/>
    </row>
    <row r="2504" spans="1:11" x14ac:dyDescent="0.25">
      <c r="A2504" s="49">
        <v>42335</v>
      </c>
      <c r="B2504" s="48">
        <v>0</v>
      </c>
      <c r="C2504" s="48">
        <v>525.92190000000005</v>
      </c>
      <c r="D2504" s="48">
        <v>525.92190000000005</v>
      </c>
      <c r="E2504" s="48">
        <v>525.92190000000005</v>
      </c>
      <c r="F2504" s="48">
        <v>525.92190000000005</v>
      </c>
      <c r="G2504" s="48"/>
      <c r="H2504" s="48"/>
      <c r="I2504" s="48"/>
      <c r="J2504" s="48"/>
      <c r="K2504" s="48"/>
    </row>
    <row r="2505" spans="1:11" x14ac:dyDescent="0.25">
      <c r="A2505" s="49">
        <v>42338</v>
      </c>
      <c r="B2505" s="48">
        <v>0</v>
      </c>
      <c r="C2505" s="48">
        <v>530.30510000000004</v>
      </c>
      <c r="D2505" s="48">
        <v>530.30510000000004</v>
      </c>
      <c r="E2505" s="48">
        <v>530.30510000000004</v>
      </c>
      <c r="F2505" s="48">
        <v>530.30510000000004</v>
      </c>
      <c r="G2505" s="48"/>
      <c r="H2505" s="48"/>
      <c r="I2505" s="48"/>
      <c r="J2505" s="48"/>
      <c r="K2505" s="48"/>
    </row>
    <row r="2506" spans="1:11" x14ac:dyDescent="0.25">
      <c r="A2506" s="49">
        <v>42339</v>
      </c>
      <c r="B2506" s="48">
        <v>0</v>
      </c>
      <c r="C2506" s="48">
        <v>553.3066</v>
      </c>
      <c r="D2506" s="48">
        <v>553.3066</v>
      </c>
      <c r="E2506" s="48">
        <v>553.3066</v>
      </c>
      <c r="F2506" s="48">
        <v>553.3066</v>
      </c>
      <c r="G2506" s="48"/>
      <c r="H2506" s="48"/>
      <c r="I2506" s="48"/>
      <c r="J2506" s="48"/>
      <c r="K2506" s="48"/>
    </row>
    <row r="2507" spans="1:11" x14ac:dyDescent="0.25">
      <c r="A2507" s="49">
        <v>42340</v>
      </c>
      <c r="B2507" s="48">
        <v>0</v>
      </c>
      <c r="C2507" s="48">
        <v>530.89580000000001</v>
      </c>
      <c r="D2507" s="48">
        <v>530.89580000000001</v>
      </c>
      <c r="E2507" s="48">
        <v>530.89580000000001</v>
      </c>
      <c r="F2507" s="48">
        <v>530.89580000000001</v>
      </c>
      <c r="G2507" s="48"/>
      <c r="H2507" s="48"/>
      <c r="I2507" s="48"/>
      <c r="J2507" s="48"/>
      <c r="K2507" s="48"/>
    </row>
    <row r="2508" spans="1:11" x14ac:dyDescent="0.25">
      <c r="A2508" s="49">
        <v>42341</v>
      </c>
      <c r="B2508" s="48">
        <v>0</v>
      </c>
      <c r="C2508" s="48">
        <v>489.76859999999999</v>
      </c>
      <c r="D2508" s="48">
        <v>489.76859999999999</v>
      </c>
      <c r="E2508" s="48">
        <v>489.76859999999999</v>
      </c>
      <c r="F2508" s="48">
        <v>489.76859999999999</v>
      </c>
      <c r="G2508" s="48"/>
      <c r="H2508" s="48"/>
      <c r="I2508" s="48"/>
      <c r="J2508" s="48"/>
      <c r="K2508" s="48"/>
    </row>
    <row r="2509" spans="1:11" x14ac:dyDescent="0.25">
      <c r="A2509" s="49">
        <v>42342</v>
      </c>
      <c r="B2509" s="48">
        <v>0</v>
      </c>
      <c r="C2509" s="48">
        <v>536.45119999999997</v>
      </c>
      <c r="D2509" s="48">
        <v>536.45119999999997</v>
      </c>
      <c r="E2509" s="48">
        <v>536.45119999999997</v>
      </c>
      <c r="F2509" s="48">
        <v>536.45119999999997</v>
      </c>
      <c r="G2509" s="48"/>
      <c r="H2509" s="48"/>
      <c r="I2509" s="48"/>
      <c r="J2509" s="48"/>
      <c r="K2509" s="48"/>
    </row>
    <row r="2510" spans="1:11" x14ac:dyDescent="0.25">
      <c r="A2510" s="49">
        <v>42345</v>
      </c>
      <c r="B2510" s="48">
        <v>0</v>
      </c>
      <c r="C2510" s="48">
        <v>522.1</v>
      </c>
      <c r="D2510" s="48">
        <v>522.1</v>
      </c>
      <c r="E2510" s="48">
        <v>522.1</v>
      </c>
      <c r="F2510" s="48">
        <v>522.1</v>
      </c>
      <c r="G2510" s="48"/>
      <c r="H2510" s="48"/>
      <c r="I2510" s="48"/>
      <c r="J2510" s="48"/>
      <c r="K2510" s="48"/>
    </row>
    <row r="2511" spans="1:11" x14ac:dyDescent="0.25">
      <c r="A2511" s="49">
        <v>42346</v>
      </c>
      <c r="B2511" s="48">
        <v>0</v>
      </c>
      <c r="C2511" s="48">
        <v>506.19470000000001</v>
      </c>
      <c r="D2511" s="48">
        <v>506.19470000000001</v>
      </c>
      <c r="E2511" s="48">
        <v>506.19470000000001</v>
      </c>
      <c r="F2511" s="48">
        <v>506.19470000000001</v>
      </c>
      <c r="G2511" s="48"/>
      <c r="H2511" s="48"/>
      <c r="I2511" s="48"/>
      <c r="J2511" s="48"/>
      <c r="K2511" s="48"/>
    </row>
    <row r="2512" spans="1:11" x14ac:dyDescent="0.25">
      <c r="A2512" s="49">
        <v>42347</v>
      </c>
      <c r="B2512" s="48">
        <v>0</v>
      </c>
      <c r="C2512" s="48">
        <v>486.87470000000002</v>
      </c>
      <c r="D2512" s="48">
        <v>486.87470000000002</v>
      </c>
      <c r="E2512" s="48">
        <v>486.87470000000002</v>
      </c>
      <c r="F2512" s="48">
        <v>486.87470000000002</v>
      </c>
      <c r="G2512" s="48"/>
      <c r="H2512" s="48"/>
      <c r="I2512" s="48"/>
      <c r="J2512" s="48"/>
      <c r="K2512" s="48"/>
    </row>
    <row r="2513" spans="1:11" x14ac:dyDescent="0.25">
      <c r="A2513" s="49">
        <v>42348</v>
      </c>
      <c r="B2513" s="48">
        <v>0</v>
      </c>
      <c r="C2513" s="48">
        <v>480.30970000000002</v>
      </c>
      <c r="D2513" s="48">
        <v>480.30970000000002</v>
      </c>
      <c r="E2513" s="48">
        <v>480.30970000000002</v>
      </c>
      <c r="F2513" s="48">
        <v>480.30970000000002</v>
      </c>
      <c r="G2513" s="48"/>
      <c r="H2513" s="48"/>
      <c r="I2513" s="48"/>
      <c r="J2513" s="48"/>
      <c r="K2513" s="48"/>
    </row>
    <row r="2514" spans="1:11" x14ac:dyDescent="0.25">
      <c r="A2514" s="49">
        <v>42349</v>
      </c>
      <c r="B2514" s="48">
        <v>0</v>
      </c>
      <c r="C2514" s="48">
        <v>407.46910000000003</v>
      </c>
      <c r="D2514" s="48">
        <v>407.46910000000003</v>
      </c>
      <c r="E2514" s="48">
        <v>407.46910000000003</v>
      </c>
      <c r="F2514" s="48">
        <v>407.46910000000003</v>
      </c>
      <c r="G2514" s="48"/>
      <c r="H2514" s="48"/>
      <c r="I2514" s="48"/>
      <c r="J2514" s="48"/>
      <c r="K2514" s="48"/>
    </row>
    <row r="2515" spans="1:11" x14ac:dyDescent="0.25">
      <c r="A2515" s="49">
        <v>42352</v>
      </c>
      <c r="B2515" s="48">
        <v>0</v>
      </c>
      <c r="C2515" s="48">
        <v>436.18029999999999</v>
      </c>
      <c r="D2515" s="48">
        <v>436.18029999999999</v>
      </c>
      <c r="E2515" s="48">
        <v>436.18029999999999</v>
      </c>
      <c r="F2515" s="48">
        <v>436.18029999999999</v>
      </c>
      <c r="G2515" s="48"/>
      <c r="H2515" s="48"/>
      <c r="I2515" s="48"/>
      <c r="J2515" s="48"/>
      <c r="K2515" s="48"/>
    </row>
    <row r="2516" spans="1:11" x14ac:dyDescent="0.25">
      <c r="A2516" s="49">
        <v>42353</v>
      </c>
      <c r="B2516" s="48">
        <v>0</v>
      </c>
      <c r="C2516" s="48">
        <v>456.50380000000001</v>
      </c>
      <c r="D2516" s="48">
        <v>456.50380000000001</v>
      </c>
      <c r="E2516" s="48">
        <v>456.50380000000001</v>
      </c>
      <c r="F2516" s="48">
        <v>456.50380000000001</v>
      </c>
      <c r="G2516" s="48"/>
      <c r="H2516" s="48"/>
      <c r="I2516" s="48"/>
      <c r="J2516" s="48"/>
      <c r="K2516" s="48"/>
    </row>
    <row r="2517" spans="1:11" x14ac:dyDescent="0.25">
      <c r="A2517" s="49">
        <v>42354</v>
      </c>
      <c r="B2517" s="48">
        <v>0</v>
      </c>
      <c r="C2517" s="48">
        <v>488.48050000000001</v>
      </c>
      <c r="D2517" s="48">
        <v>488.48050000000001</v>
      </c>
      <c r="E2517" s="48">
        <v>488.48050000000001</v>
      </c>
      <c r="F2517" s="48">
        <v>488.48050000000001</v>
      </c>
      <c r="G2517" s="48"/>
      <c r="H2517" s="48"/>
      <c r="I2517" s="48"/>
      <c r="J2517" s="48"/>
      <c r="K2517" s="48"/>
    </row>
    <row r="2518" spans="1:11" x14ac:dyDescent="0.25">
      <c r="A2518" s="49">
        <v>42355</v>
      </c>
      <c r="B2518" s="48">
        <v>0</v>
      </c>
      <c r="C2518" s="48">
        <v>470.18509999999998</v>
      </c>
      <c r="D2518" s="48">
        <v>470.18509999999998</v>
      </c>
      <c r="E2518" s="48">
        <v>470.18509999999998</v>
      </c>
      <c r="F2518" s="48">
        <v>470.18509999999998</v>
      </c>
      <c r="G2518" s="48"/>
      <c r="H2518" s="48"/>
      <c r="I2518" s="48"/>
      <c r="J2518" s="48"/>
      <c r="K2518" s="48"/>
    </row>
    <row r="2519" spans="1:11" x14ac:dyDescent="0.25">
      <c r="A2519" s="49">
        <v>42356</v>
      </c>
      <c r="B2519" s="48">
        <v>0</v>
      </c>
      <c r="C2519" s="48">
        <v>430.38900000000001</v>
      </c>
      <c r="D2519" s="48">
        <v>430.38900000000001</v>
      </c>
      <c r="E2519" s="48">
        <v>430.38900000000001</v>
      </c>
      <c r="F2519" s="48">
        <v>430.38900000000001</v>
      </c>
      <c r="G2519" s="48"/>
      <c r="H2519" s="48"/>
      <c r="I2519" s="48"/>
      <c r="J2519" s="48"/>
      <c r="K2519" s="48"/>
    </row>
    <row r="2520" spans="1:11" x14ac:dyDescent="0.25">
      <c r="A2520" s="49">
        <v>42359</v>
      </c>
      <c r="B2520" s="48">
        <v>0</v>
      </c>
      <c r="C2520" s="48">
        <v>443.43490000000003</v>
      </c>
      <c r="D2520" s="48">
        <v>443.43490000000003</v>
      </c>
      <c r="E2520" s="48">
        <v>443.43490000000003</v>
      </c>
      <c r="F2520" s="48">
        <v>443.43490000000003</v>
      </c>
      <c r="G2520" s="48"/>
      <c r="H2520" s="48"/>
      <c r="I2520" s="48"/>
      <c r="J2520" s="48"/>
      <c r="K2520" s="48"/>
    </row>
    <row r="2521" spans="1:11" x14ac:dyDescent="0.25">
      <c r="A2521" s="49">
        <v>42360</v>
      </c>
      <c r="B2521" s="48">
        <v>0</v>
      </c>
      <c r="C2521" s="48">
        <v>468.71379999999999</v>
      </c>
      <c r="D2521" s="48">
        <v>468.71379999999999</v>
      </c>
      <c r="E2521" s="48">
        <v>468.71379999999999</v>
      </c>
      <c r="F2521" s="48">
        <v>468.71379999999999</v>
      </c>
      <c r="G2521" s="48"/>
      <c r="H2521" s="48"/>
      <c r="I2521" s="48"/>
      <c r="J2521" s="48"/>
      <c r="K2521" s="48"/>
    </row>
    <row r="2522" spans="1:11" x14ac:dyDescent="0.25">
      <c r="A2522" s="49">
        <v>42361</v>
      </c>
      <c r="B2522" s="48">
        <v>0</v>
      </c>
      <c r="C2522" s="48">
        <v>480.4513</v>
      </c>
      <c r="D2522" s="48">
        <v>480.4513</v>
      </c>
      <c r="E2522" s="48">
        <v>480.4513</v>
      </c>
      <c r="F2522" s="48">
        <v>480.4513</v>
      </c>
      <c r="G2522" s="48"/>
      <c r="H2522" s="48"/>
      <c r="I2522" s="48"/>
      <c r="J2522" s="48"/>
      <c r="K2522" s="48"/>
    </row>
    <row r="2523" spans="1:11" x14ac:dyDescent="0.25">
      <c r="A2523" s="49">
        <v>42362</v>
      </c>
      <c r="B2523" s="48">
        <v>0</v>
      </c>
      <c r="C2523" s="48">
        <v>469.27409999999998</v>
      </c>
      <c r="D2523" s="48">
        <v>469.27409999999998</v>
      </c>
      <c r="E2523" s="48">
        <v>469.27409999999998</v>
      </c>
      <c r="F2523" s="48">
        <v>469.27409999999998</v>
      </c>
      <c r="G2523" s="48"/>
      <c r="H2523" s="48"/>
      <c r="I2523" s="48"/>
      <c r="J2523" s="48"/>
      <c r="K2523" s="48"/>
    </row>
    <row r="2524" spans="1:11" x14ac:dyDescent="0.25">
      <c r="A2524" s="49">
        <v>42366</v>
      </c>
      <c r="B2524" s="48">
        <v>0</v>
      </c>
      <c r="C2524" s="48">
        <v>477.9819</v>
      </c>
      <c r="D2524" s="48">
        <v>477.9819</v>
      </c>
      <c r="E2524" s="48">
        <v>477.9819</v>
      </c>
      <c r="F2524" s="48">
        <v>477.9819</v>
      </c>
      <c r="G2524" s="48"/>
      <c r="H2524" s="48"/>
      <c r="I2524" s="48"/>
      <c r="J2524" s="48"/>
      <c r="K2524" s="48"/>
    </row>
    <row r="2525" spans="1:11" x14ac:dyDescent="0.25">
      <c r="A2525" s="49">
        <v>42367</v>
      </c>
      <c r="B2525" s="48">
        <v>0</v>
      </c>
      <c r="C2525" s="48">
        <v>486.50360000000001</v>
      </c>
      <c r="D2525" s="48">
        <v>486.50360000000001</v>
      </c>
      <c r="E2525" s="48">
        <v>486.50360000000001</v>
      </c>
      <c r="F2525" s="48">
        <v>486.50360000000001</v>
      </c>
      <c r="G2525" s="48"/>
      <c r="H2525" s="48"/>
      <c r="I2525" s="48"/>
      <c r="J2525" s="48"/>
      <c r="K2525" s="48"/>
    </row>
    <row r="2526" spans="1:11" x14ac:dyDescent="0.25">
      <c r="A2526" s="49">
        <v>42368</v>
      </c>
      <c r="B2526" s="48">
        <v>0</v>
      </c>
      <c r="C2526" s="48">
        <v>471.83370000000002</v>
      </c>
      <c r="D2526" s="48">
        <v>471.83370000000002</v>
      </c>
      <c r="E2526" s="48">
        <v>471.83370000000002</v>
      </c>
      <c r="F2526" s="48">
        <v>471.83370000000002</v>
      </c>
      <c r="G2526" s="48"/>
      <c r="H2526" s="48"/>
      <c r="I2526" s="48"/>
      <c r="J2526" s="48"/>
      <c r="K2526" s="48"/>
    </row>
    <row r="2527" spans="1:11" x14ac:dyDescent="0.25">
      <c r="A2527" s="49">
        <v>42369</v>
      </c>
      <c r="B2527" s="48">
        <v>0</v>
      </c>
      <c r="C2527" s="48">
        <v>463.00130000000001</v>
      </c>
      <c r="D2527" s="48">
        <v>463.00130000000001</v>
      </c>
      <c r="E2527" s="48">
        <v>463.00130000000001</v>
      </c>
      <c r="F2527" s="48">
        <v>463.00130000000001</v>
      </c>
      <c r="G2527" s="48"/>
      <c r="H2527" s="48"/>
      <c r="I2527" s="48"/>
      <c r="J2527" s="48"/>
      <c r="K2527" s="48"/>
    </row>
    <row r="2528" spans="1:11" x14ac:dyDescent="0.25">
      <c r="A2528" s="49">
        <v>42373</v>
      </c>
      <c r="B2528" s="48">
        <v>0</v>
      </c>
      <c r="C2528" s="48">
        <v>428.24220000000003</v>
      </c>
      <c r="D2528" s="48">
        <v>428.24220000000003</v>
      </c>
      <c r="E2528" s="48">
        <v>428.24220000000003</v>
      </c>
      <c r="F2528" s="48">
        <v>428.24220000000003</v>
      </c>
      <c r="G2528" s="48"/>
      <c r="H2528" s="48"/>
      <c r="I2528" s="48"/>
      <c r="J2528" s="48"/>
      <c r="K2528" s="48"/>
    </row>
    <row r="2529" spans="1:11" x14ac:dyDescent="0.25">
      <c r="A2529" s="49">
        <v>42374</v>
      </c>
      <c r="B2529" s="48">
        <v>0</v>
      </c>
      <c r="C2529" s="48">
        <v>444.29379999999998</v>
      </c>
      <c r="D2529" s="48">
        <v>444.29379999999998</v>
      </c>
      <c r="E2529" s="48">
        <v>444.29379999999998</v>
      </c>
      <c r="F2529" s="48">
        <v>444.29379999999998</v>
      </c>
      <c r="G2529" s="48"/>
      <c r="H2529" s="48"/>
      <c r="I2529" s="48"/>
      <c r="J2529" s="48"/>
      <c r="K2529" s="48"/>
    </row>
    <row r="2530" spans="1:11" x14ac:dyDescent="0.25">
      <c r="A2530" s="49">
        <v>42375</v>
      </c>
      <c r="B2530" s="48">
        <v>0</v>
      </c>
      <c r="C2530" s="48">
        <v>427.92500000000001</v>
      </c>
      <c r="D2530" s="48">
        <v>427.92500000000001</v>
      </c>
      <c r="E2530" s="48">
        <v>427.92500000000001</v>
      </c>
      <c r="F2530" s="48">
        <v>427.92500000000001</v>
      </c>
      <c r="G2530" s="48"/>
      <c r="H2530" s="48"/>
      <c r="I2530" s="48"/>
      <c r="J2530" s="48"/>
      <c r="K2530" s="48"/>
    </row>
    <row r="2531" spans="1:11" x14ac:dyDescent="0.25">
      <c r="A2531" s="49">
        <v>42376</v>
      </c>
      <c r="B2531" s="48">
        <v>0</v>
      </c>
      <c r="C2531" s="48">
        <v>389.71640000000002</v>
      </c>
      <c r="D2531" s="48">
        <v>389.71640000000002</v>
      </c>
      <c r="E2531" s="48">
        <v>389.71640000000002</v>
      </c>
      <c r="F2531" s="48">
        <v>389.71640000000002</v>
      </c>
      <c r="G2531" s="48"/>
      <c r="H2531" s="48"/>
      <c r="I2531" s="48"/>
      <c r="J2531" s="48"/>
      <c r="K2531" s="48"/>
    </row>
    <row r="2532" spans="1:11" x14ac:dyDescent="0.25">
      <c r="A2532" s="49">
        <v>42377</v>
      </c>
      <c r="B2532" s="48">
        <v>0</v>
      </c>
      <c r="C2532" s="48">
        <v>363.19389999999999</v>
      </c>
      <c r="D2532" s="48">
        <v>363.19389999999999</v>
      </c>
      <c r="E2532" s="48">
        <v>363.19389999999999</v>
      </c>
      <c r="F2532" s="48">
        <v>363.19389999999999</v>
      </c>
      <c r="G2532" s="48"/>
      <c r="H2532" s="48"/>
      <c r="I2532" s="48"/>
      <c r="J2532" s="48"/>
      <c r="K2532" s="48"/>
    </row>
    <row r="2533" spans="1:11" x14ac:dyDescent="0.25">
      <c r="A2533" s="49">
        <v>42380</v>
      </c>
      <c r="B2533" s="48">
        <v>0</v>
      </c>
      <c r="C2533" s="48">
        <v>374.68650000000002</v>
      </c>
      <c r="D2533" s="48">
        <v>374.68650000000002</v>
      </c>
      <c r="E2533" s="48">
        <v>374.68650000000002</v>
      </c>
      <c r="F2533" s="48">
        <v>374.68650000000002</v>
      </c>
      <c r="G2533" s="48"/>
      <c r="H2533" s="48"/>
      <c r="I2533" s="48"/>
      <c r="J2533" s="48"/>
      <c r="K2533" s="48"/>
    </row>
    <row r="2534" spans="1:11" x14ac:dyDescent="0.25">
      <c r="A2534" s="49">
        <v>42381</v>
      </c>
      <c r="B2534" s="48">
        <v>0</v>
      </c>
      <c r="C2534" s="48">
        <v>393.24689999999998</v>
      </c>
      <c r="D2534" s="48">
        <v>393.24689999999998</v>
      </c>
      <c r="E2534" s="48">
        <v>393.24689999999998</v>
      </c>
      <c r="F2534" s="48">
        <v>393.24689999999998</v>
      </c>
      <c r="G2534" s="48"/>
      <c r="H2534" s="48"/>
      <c r="I2534" s="48"/>
      <c r="J2534" s="48"/>
      <c r="K2534" s="48"/>
    </row>
    <row r="2535" spans="1:11" x14ac:dyDescent="0.25">
      <c r="A2535" s="49">
        <v>42382</v>
      </c>
      <c r="B2535" s="48">
        <v>0</v>
      </c>
      <c r="C2535" s="48">
        <v>354.56990000000002</v>
      </c>
      <c r="D2535" s="48">
        <v>354.56990000000002</v>
      </c>
      <c r="E2535" s="48">
        <v>354.56990000000002</v>
      </c>
      <c r="F2535" s="48">
        <v>354.56990000000002</v>
      </c>
      <c r="G2535" s="48"/>
      <c r="H2535" s="48"/>
      <c r="I2535" s="48"/>
      <c r="J2535" s="48"/>
      <c r="K2535" s="48"/>
    </row>
    <row r="2536" spans="1:11" x14ac:dyDescent="0.25">
      <c r="A2536" s="49">
        <v>42383</v>
      </c>
      <c r="B2536" s="48">
        <v>0</v>
      </c>
      <c r="C2536" s="48">
        <v>368.67500000000001</v>
      </c>
      <c r="D2536" s="48">
        <v>368.67500000000001</v>
      </c>
      <c r="E2536" s="48">
        <v>368.67500000000001</v>
      </c>
      <c r="F2536" s="48">
        <v>368.67500000000001</v>
      </c>
      <c r="G2536" s="48"/>
      <c r="H2536" s="48"/>
      <c r="I2536" s="48"/>
      <c r="J2536" s="48"/>
      <c r="K2536" s="48"/>
    </row>
    <row r="2537" spans="1:11" x14ac:dyDescent="0.25">
      <c r="A2537" s="49">
        <v>42384</v>
      </c>
      <c r="B2537" s="48">
        <v>0</v>
      </c>
      <c r="C2537" s="48">
        <v>333.1071</v>
      </c>
      <c r="D2537" s="48">
        <v>333.1071</v>
      </c>
      <c r="E2537" s="48">
        <v>333.1071</v>
      </c>
      <c r="F2537" s="48">
        <v>333.1071</v>
      </c>
      <c r="G2537" s="48"/>
      <c r="H2537" s="48"/>
      <c r="I2537" s="48"/>
      <c r="J2537" s="48"/>
      <c r="K2537" s="48"/>
    </row>
    <row r="2538" spans="1:11" x14ac:dyDescent="0.25">
      <c r="A2538" s="49">
        <v>42388</v>
      </c>
      <c r="B2538" s="48">
        <v>0</v>
      </c>
      <c r="C2538" s="48">
        <v>332.47719999999998</v>
      </c>
      <c r="D2538" s="48">
        <v>332.47719999999998</v>
      </c>
      <c r="E2538" s="48">
        <v>332.47719999999998</v>
      </c>
      <c r="F2538" s="48">
        <v>332.47719999999998</v>
      </c>
      <c r="G2538" s="48"/>
      <c r="H2538" s="48"/>
      <c r="I2538" s="48"/>
      <c r="J2538" s="48"/>
      <c r="K2538" s="48"/>
    </row>
    <row r="2539" spans="1:11" x14ac:dyDescent="0.25">
      <c r="A2539" s="49">
        <v>42389</v>
      </c>
      <c r="B2539" s="48">
        <v>0</v>
      </c>
      <c r="C2539" s="48">
        <v>322.6139</v>
      </c>
      <c r="D2539" s="48">
        <v>322.6139</v>
      </c>
      <c r="E2539" s="48">
        <v>322.6139</v>
      </c>
      <c r="F2539" s="48">
        <v>322.6139</v>
      </c>
      <c r="G2539" s="48"/>
      <c r="H2539" s="48"/>
      <c r="I2539" s="48"/>
      <c r="J2539" s="48"/>
      <c r="K2539" s="48"/>
    </row>
    <row r="2540" spans="1:11" x14ac:dyDescent="0.25">
      <c r="A2540" s="49">
        <v>42390</v>
      </c>
      <c r="B2540" s="48">
        <v>0</v>
      </c>
      <c r="C2540" s="48">
        <v>324.56729999999999</v>
      </c>
      <c r="D2540" s="48">
        <v>324.56729999999999</v>
      </c>
      <c r="E2540" s="48">
        <v>324.56729999999999</v>
      </c>
      <c r="F2540" s="48">
        <v>324.56729999999999</v>
      </c>
      <c r="G2540" s="48"/>
      <c r="H2540" s="48"/>
      <c r="I2540" s="48"/>
      <c r="J2540" s="48"/>
      <c r="K2540" s="48"/>
    </row>
    <row r="2541" spans="1:11" x14ac:dyDescent="0.25">
      <c r="A2541" s="49">
        <v>42391</v>
      </c>
      <c r="B2541" s="48">
        <v>0</v>
      </c>
      <c r="C2541" s="48">
        <v>350.61380000000003</v>
      </c>
      <c r="D2541" s="48">
        <v>350.61380000000003</v>
      </c>
      <c r="E2541" s="48">
        <v>350.61380000000003</v>
      </c>
      <c r="F2541" s="48">
        <v>350.61380000000003</v>
      </c>
      <c r="G2541" s="48"/>
      <c r="H2541" s="48"/>
      <c r="I2541" s="48"/>
      <c r="J2541" s="48"/>
      <c r="K2541" s="48"/>
    </row>
    <row r="2542" spans="1:11" x14ac:dyDescent="0.25">
      <c r="A2542" s="49">
        <v>42394</v>
      </c>
      <c r="B2542" s="48">
        <v>0</v>
      </c>
      <c r="C2542" s="48">
        <v>334.62479999999999</v>
      </c>
      <c r="D2542" s="48">
        <v>334.62479999999999</v>
      </c>
      <c r="E2542" s="48">
        <v>334.62479999999999</v>
      </c>
      <c r="F2542" s="48">
        <v>334.62479999999999</v>
      </c>
      <c r="G2542" s="48"/>
      <c r="H2542" s="48"/>
      <c r="I2542" s="48"/>
      <c r="J2542" s="48"/>
      <c r="K2542" s="48"/>
    </row>
    <row r="2543" spans="1:11" x14ac:dyDescent="0.25">
      <c r="A2543" s="49">
        <v>42395</v>
      </c>
      <c r="B2543" s="48">
        <v>0</v>
      </c>
      <c r="C2543" s="48">
        <v>349.97899999999998</v>
      </c>
      <c r="D2543" s="48">
        <v>349.97899999999998</v>
      </c>
      <c r="E2543" s="48">
        <v>349.97899999999998</v>
      </c>
      <c r="F2543" s="48">
        <v>349.97899999999998</v>
      </c>
      <c r="G2543" s="48"/>
      <c r="H2543" s="48"/>
      <c r="I2543" s="48"/>
      <c r="J2543" s="48"/>
      <c r="K2543" s="48"/>
    </row>
    <row r="2544" spans="1:11" x14ac:dyDescent="0.25">
      <c r="A2544" s="49">
        <v>42396</v>
      </c>
      <c r="B2544" s="48">
        <v>0</v>
      </c>
      <c r="C2544" s="48">
        <v>334.7303</v>
      </c>
      <c r="D2544" s="48">
        <v>334.7303</v>
      </c>
      <c r="E2544" s="48">
        <v>334.7303</v>
      </c>
      <c r="F2544" s="48">
        <v>334.7303</v>
      </c>
      <c r="G2544" s="48"/>
      <c r="H2544" s="48"/>
      <c r="I2544" s="48"/>
      <c r="J2544" s="48"/>
      <c r="K2544" s="48"/>
    </row>
    <row r="2545" spans="1:11" x14ac:dyDescent="0.25">
      <c r="A2545" s="49">
        <v>42397</v>
      </c>
      <c r="B2545" s="48">
        <v>0</v>
      </c>
      <c r="C2545" s="48">
        <v>346.66950000000003</v>
      </c>
      <c r="D2545" s="48">
        <v>346.66950000000003</v>
      </c>
      <c r="E2545" s="48">
        <v>346.66950000000003</v>
      </c>
      <c r="F2545" s="48">
        <v>346.66950000000003</v>
      </c>
      <c r="G2545" s="48"/>
      <c r="H2545" s="48"/>
      <c r="I2545" s="48"/>
      <c r="J2545" s="48"/>
      <c r="K2545" s="48"/>
    </row>
    <row r="2546" spans="1:11" x14ac:dyDescent="0.25">
      <c r="A2546" s="49">
        <v>42398</v>
      </c>
      <c r="B2546" s="48">
        <v>0</v>
      </c>
      <c r="C2546" s="48">
        <v>361.97179999999997</v>
      </c>
      <c r="D2546" s="48">
        <v>361.97179999999997</v>
      </c>
      <c r="E2546" s="48">
        <v>361.97179999999997</v>
      </c>
      <c r="F2546" s="48">
        <v>361.97179999999997</v>
      </c>
      <c r="G2546" s="48"/>
      <c r="H2546" s="48"/>
      <c r="I2546" s="48"/>
      <c r="J2546" s="48"/>
      <c r="K2546" s="48"/>
    </row>
    <row r="2547" spans="1:11" x14ac:dyDescent="0.25">
      <c r="A2547" s="49">
        <v>42401</v>
      </c>
      <c r="B2547" s="48">
        <v>0</v>
      </c>
      <c r="C2547" s="48">
        <v>367.93040000000002</v>
      </c>
      <c r="D2547" s="48">
        <v>367.93040000000002</v>
      </c>
      <c r="E2547" s="48">
        <v>367.93040000000002</v>
      </c>
      <c r="F2547" s="48">
        <v>367.93040000000002</v>
      </c>
      <c r="G2547" s="48"/>
      <c r="H2547" s="48"/>
      <c r="I2547" s="48"/>
      <c r="J2547" s="48"/>
      <c r="K2547" s="48"/>
    </row>
    <row r="2548" spans="1:11" x14ac:dyDescent="0.25">
      <c r="A2548" s="49">
        <v>42402</v>
      </c>
      <c r="B2548" s="48">
        <v>0</v>
      </c>
      <c r="C2548" s="48">
        <v>340.26499999999999</v>
      </c>
      <c r="D2548" s="48">
        <v>340.26499999999999</v>
      </c>
      <c r="E2548" s="48">
        <v>340.26499999999999</v>
      </c>
      <c r="F2548" s="48">
        <v>340.26499999999999</v>
      </c>
      <c r="G2548" s="48"/>
      <c r="H2548" s="48"/>
      <c r="I2548" s="48"/>
      <c r="J2548" s="48"/>
      <c r="K2548" s="48"/>
    </row>
    <row r="2549" spans="1:11" x14ac:dyDescent="0.25">
      <c r="A2549" s="49">
        <v>42403</v>
      </c>
      <c r="B2549" s="48">
        <v>0</v>
      </c>
      <c r="C2549" s="48">
        <v>343.98430000000002</v>
      </c>
      <c r="D2549" s="48">
        <v>343.98430000000002</v>
      </c>
      <c r="E2549" s="48">
        <v>343.98430000000002</v>
      </c>
      <c r="F2549" s="48">
        <v>343.98430000000002</v>
      </c>
      <c r="G2549" s="48"/>
      <c r="H2549" s="48"/>
      <c r="I2549" s="48"/>
      <c r="J2549" s="48"/>
      <c r="K2549" s="48"/>
    </row>
    <row r="2550" spans="1:11" x14ac:dyDescent="0.25">
      <c r="A2550" s="49">
        <v>42404</v>
      </c>
      <c r="B2550" s="48">
        <v>0</v>
      </c>
      <c r="C2550" s="48">
        <v>341.18770000000001</v>
      </c>
      <c r="D2550" s="48">
        <v>341.18770000000001</v>
      </c>
      <c r="E2550" s="48">
        <v>341.18770000000001</v>
      </c>
      <c r="F2550" s="48">
        <v>341.18770000000001</v>
      </c>
      <c r="G2550" s="48"/>
      <c r="H2550" s="48"/>
      <c r="I2550" s="48"/>
      <c r="J2550" s="48"/>
      <c r="K2550" s="48"/>
    </row>
    <row r="2551" spans="1:11" x14ac:dyDescent="0.25">
      <c r="A2551" s="49">
        <v>42405</v>
      </c>
      <c r="B2551" s="48">
        <v>0</v>
      </c>
      <c r="C2551" s="48">
        <v>326.52499999999998</v>
      </c>
      <c r="D2551" s="48">
        <v>326.52499999999998</v>
      </c>
      <c r="E2551" s="48">
        <v>326.52499999999998</v>
      </c>
      <c r="F2551" s="48">
        <v>326.52499999999998</v>
      </c>
      <c r="G2551" s="48"/>
      <c r="H2551" s="48"/>
      <c r="I2551" s="48"/>
      <c r="J2551" s="48"/>
      <c r="K2551" s="48"/>
    </row>
    <row r="2552" spans="1:11" x14ac:dyDescent="0.25">
      <c r="A2552" s="49">
        <v>42408</v>
      </c>
      <c r="B2552" s="48">
        <v>0</v>
      </c>
      <c r="C2552" s="48">
        <v>314.61750000000001</v>
      </c>
      <c r="D2552" s="48">
        <v>314.61750000000001</v>
      </c>
      <c r="E2552" s="48">
        <v>314.61750000000001</v>
      </c>
      <c r="F2552" s="48">
        <v>314.61750000000001</v>
      </c>
      <c r="G2552" s="48"/>
      <c r="H2552" s="48"/>
      <c r="I2552" s="48"/>
      <c r="J2552" s="48"/>
      <c r="K2552" s="48"/>
    </row>
    <row r="2553" spans="1:11" x14ac:dyDescent="0.25">
      <c r="A2553" s="49">
        <v>42409</v>
      </c>
      <c r="B2553" s="48">
        <v>0</v>
      </c>
      <c r="C2553" s="48">
        <v>309.69299999999998</v>
      </c>
      <c r="D2553" s="48">
        <v>309.69299999999998</v>
      </c>
      <c r="E2553" s="48">
        <v>309.69299999999998</v>
      </c>
      <c r="F2553" s="48">
        <v>309.69299999999998</v>
      </c>
      <c r="G2553" s="48"/>
      <c r="H2553" s="48"/>
      <c r="I2553" s="48"/>
      <c r="J2553" s="48"/>
      <c r="K2553" s="48"/>
    </row>
    <row r="2554" spans="1:11" x14ac:dyDescent="0.25">
      <c r="A2554" s="49">
        <v>42410</v>
      </c>
      <c r="B2554" s="48">
        <v>0</v>
      </c>
      <c r="C2554" s="48">
        <v>308.1671</v>
      </c>
      <c r="D2554" s="48">
        <v>308.1671</v>
      </c>
      <c r="E2554" s="48">
        <v>308.1671</v>
      </c>
      <c r="F2554" s="48">
        <v>308.1671</v>
      </c>
      <c r="G2554" s="48"/>
      <c r="H2554" s="48"/>
      <c r="I2554" s="48"/>
      <c r="J2554" s="48"/>
      <c r="K2554" s="48"/>
    </row>
    <row r="2555" spans="1:11" x14ac:dyDescent="0.25">
      <c r="A2555" s="49">
        <v>42411</v>
      </c>
      <c r="B2555" s="48">
        <v>0</v>
      </c>
      <c r="C2555" s="48">
        <v>293.19779999999997</v>
      </c>
      <c r="D2555" s="48">
        <v>293.19779999999997</v>
      </c>
      <c r="E2555" s="48">
        <v>293.19779999999997</v>
      </c>
      <c r="F2555" s="48">
        <v>293.19779999999997</v>
      </c>
      <c r="G2555" s="48"/>
      <c r="H2555" s="48"/>
      <c r="I2555" s="48"/>
      <c r="J2555" s="48"/>
      <c r="K2555" s="48"/>
    </row>
    <row r="2556" spans="1:11" x14ac:dyDescent="0.25">
      <c r="A2556" s="49">
        <v>42412</v>
      </c>
      <c r="B2556" s="48">
        <v>0</v>
      </c>
      <c r="C2556" s="48">
        <v>301.41000000000003</v>
      </c>
      <c r="D2556" s="48">
        <v>301.41000000000003</v>
      </c>
      <c r="E2556" s="48">
        <v>301.41000000000003</v>
      </c>
      <c r="F2556" s="48">
        <v>301.41000000000003</v>
      </c>
      <c r="G2556" s="48"/>
      <c r="H2556" s="48"/>
      <c r="I2556" s="48"/>
      <c r="J2556" s="48"/>
      <c r="K2556" s="48"/>
    </row>
    <row r="2557" spans="1:11" x14ac:dyDescent="0.25">
      <c r="A2557" s="49">
        <v>42416</v>
      </c>
      <c r="B2557" s="48">
        <v>0</v>
      </c>
      <c r="C2557" s="48">
        <v>315.4923</v>
      </c>
      <c r="D2557" s="48">
        <v>315.4923</v>
      </c>
      <c r="E2557" s="48">
        <v>315.4923</v>
      </c>
      <c r="F2557" s="48">
        <v>315.4923</v>
      </c>
      <c r="G2557" s="48"/>
      <c r="H2557" s="48"/>
      <c r="I2557" s="48"/>
      <c r="J2557" s="48"/>
      <c r="K2557" s="48"/>
    </row>
    <row r="2558" spans="1:11" x14ac:dyDescent="0.25">
      <c r="A2558" s="49">
        <v>42417</v>
      </c>
      <c r="B2558" s="48">
        <v>0</v>
      </c>
      <c r="C2558" s="48">
        <v>328.43419999999998</v>
      </c>
      <c r="D2558" s="48">
        <v>328.43419999999998</v>
      </c>
      <c r="E2558" s="48">
        <v>328.43419999999998</v>
      </c>
      <c r="F2558" s="48">
        <v>328.43419999999998</v>
      </c>
      <c r="G2558" s="48"/>
      <c r="H2558" s="48"/>
      <c r="I2558" s="48"/>
      <c r="J2558" s="48"/>
      <c r="K2558" s="48"/>
    </row>
    <row r="2559" spans="1:11" x14ac:dyDescent="0.25">
      <c r="A2559" s="49">
        <v>42418</v>
      </c>
      <c r="B2559" s="48">
        <v>0</v>
      </c>
      <c r="C2559" s="48">
        <v>328.87130000000002</v>
      </c>
      <c r="D2559" s="48">
        <v>328.87130000000002</v>
      </c>
      <c r="E2559" s="48">
        <v>328.87130000000002</v>
      </c>
      <c r="F2559" s="48">
        <v>328.87130000000002</v>
      </c>
      <c r="G2559" s="48"/>
      <c r="H2559" s="48"/>
      <c r="I2559" s="48"/>
      <c r="J2559" s="48"/>
      <c r="K2559" s="48"/>
    </row>
    <row r="2560" spans="1:11" x14ac:dyDescent="0.25">
      <c r="A2560" s="49">
        <v>42419</v>
      </c>
      <c r="B2560" s="48">
        <v>0</v>
      </c>
      <c r="C2560" s="48">
        <v>337.38569999999999</v>
      </c>
      <c r="D2560" s="48">
        <v>337.38569999999999</v>
      </c>
      <c r="E2560" s="48">
        <v>337.38569999999999</v>
      </c>
      <c r="F2560" s="48">
        <v>337.38569999999999</v>
      </c>
      <c r="G2560" s="48"/>
      <c r="H2560" s="48"/>
      <c r="I2560" s="48"/>
      <c r="J2560" s="48"/>
      <c r="K2560" s="48"/>
    </row>
    <row r="2561" spans="1:11" x14ac:dyDescent="0.25">
      <c r="A2561" s="49">
        <v>42422</v>
      </c>
      <c r="B2561" s="48">
        <v>0</v>
      </c>
      <c r="C2561" s="48">
        <v>356.60180000000003</v>
      </c>
      <c r="D2561" s="48">
        <v>356.60180000000003</v>
      </c>
      <c r="E2561" s="48">
        <v>356.60180000000003</v>
      </c>
      <c r="F2561" s="48">
        <v>356.60180000000003</v>
      </c>
      <c r="G2561" s="48"/>
      <c r="H2561" s="48"/>
      <c r="I2561" s="48"/>
      <c r="J2561" s="48"/>
      <c r="K2561" s="48"/>
    </row>
    <row r="2562" spans="1:11" x14ac:dyDescent="0.25">
      <c r="A2562" s="49">
        <v>42423</v>
      </c>
      <c r="B2562" s="48">
        <v>0</v>
      </c>
      <c r="C2562" s="48">
        <v>341.2885</v>
      </c>
      <c r="D2562" s="48">
        <v>341.2885</v>
      </c>
      <c r="E2562" s="48">
        <v>341.2885</v>
      </c>
      <c r="F2562" s="48">
        <v>341.2885</v>
      </c>
      <c r="G2562" s="48"/>
      <c r="H2562" s="48"/>
      <c r="I2562" s="48"/>
      <c r="J2562" s="48"/>
      <c r="K2562" s="48"/>
    </row>
    <row r="2563" spans="1:11" x14ac:dyDescent="0.25">
      <c r="A2563" s="49">
        <v>42424</v>
      </c>
      <c r="B2563" s="48">
        <v>0</v>
      </c>
      <c r="C2563" s="48">
        <v>341.7921</v>
      </c>
      <c r="D2563" s="48">
        <v>341.7921</v>
      </c>
      <c r="E2563" s="48">
        <v>341.7921</v>
      </c>
      <c r="F2563" s="48">
        <v>341.7921</v>
      </c>
      <c r="G2563" s="48"/>
      <c r="H2563" s="48"/>
      <c r="I2563" s="48"/>
      <c r="J2563" s="48"/>
      <c r="K2563" s="48"/>
    </row>
    <row r="2564" spans="1:11" x14ac:dyDescent="0.25">
      <c r="A2564" s="49">
        <v>42425</v>
      </c>
      <c r="B2564" s="48">
        <v>0</v>
      </c>
      <c r="C2564" s="48">
        <v>353.45479999999998</v>
      </c>
      <c r="D2564" s="48">
        <v>353.45479999999998</v>
      </c>
      <c r="E2564" s="48">
        <v>353.45479999999998</v>
      </c>
      <c r="F2564" s="48">
        <v>353.45479999999998</v>
      </c>
      <c r="G2564" s="48"/>
      <c r="H2564" s="48"/>
      <c r="I2564" s="48"/>
      <c r="J2564" s="48"/>
      <c r="K2564" s="48"/>
    </row>
    <row r="2565" spans="1:11" x14ac:dyDescent="0.25">
      <c r="A2565" s="49">
        <v>42426</v>
      </c>
      <c r="B2565" s="48">
        <v>0</v>
      </c>
      <c r="C2565" s="48">
        <v>349.81830000000002</v>
      </c>
      <c r="D2565" s="48">
        <v>349.81830000000002</v>
      </c>
      <c r="E2565" s="48">
        <v>349.81830000000002</v>
      </c>
      <c r="F2565" s="48">
        <v>349.81830000000002</v>
      </c>
      <c r="G2565" s="48"/>
      <c r="H2565" s="48"/>
      <c r="I2565" s="48"/>
      <c r="J2565" s="48"/>
      <c r="K2565" s="48"/>
    </row>
    <row r="2566" spans="1:11" x14ac:dyDescent="0.25">
      <c r="A2566" s="49">
        <v>42429</v>
      </c>
      <c r="B2566" s="48">
        <v>0</v>
      </c>
      <c r="C2566" s="48">
        <v>346.04880000000003</v>
      </c>
      <c r="D2566" s="48">
        <v>346.04880000000003</v>
      </c>
      <c r="E2566" s="48">
        <v>346.04880000000003</v>
      </c>
      <c r="F2566" s="48">
        <v>346.04880000000003</v>
      </c>
      <c r="G2566" s="48"/>
      <c r="H2566" s="48"/>
      <c r="I2566" s="48"/>
      <c r="J2566" s="48"/>
      <c r="K2566" s="48"/>
    </row>
    <row r="2567" spans="1:11" x14ac:dyDescent="0.25">
      <c r="A2567" s="49">
        <v>42430</v>
      </c>
      <c r="B2567" s="48">
        <v>0</v>
      </c>
      <c r="C2567" s="48">
        <v>371.88209999999998</v>
      </c>
      <c r="D2567" s="48">
        <v>371.88209999999998</v>
      </c>
      <c r="E2567" s="48">
        <v>371.88209999999998</v>
      </c>
      <c r="F2567" s="48">
        <v>371.88209999999998</v>
      </c>
      <c r="G2567" s="48"/>
      <c r="H2567" s="48"/>
      <c r="I2567" s="48"/>
      <c r="J2567" s="48"/>
      <c r="K2567" s="48"/>
    </row>
    <row r="2568" spans="1:11" x14ac:dyDescent="0.25">
      <c r="A2568" s="49">
        <v>42431</v>
      </c>
      <c r="B2568" s="48">
        <v>0</v>
      </c>
      <c r="C2568" s="48">
        <v>379.61430000000001</v>
      </c>
      <c r="D2568" s="48">
        <v>379.61430000000001</v>
      </c>
      <c r="E2568" s="48">
        <v>379.61430000000001</v>
      </c>
      <c r="F2568" s="48">
        <v>379.61430000000001</v>
      </c>
      <c r="G2568" s="48"/>
      <c r="H2568" s="48"/>
      <c r="I2568" s="48"/>
      <c r="J2568" s="48"/>
      <c r="K2568" s="48"/>
    </row>
    <row r="2569" spans="1:11" x14ac:dyDescent="0.25">
      <c r="A2569" s="49">
        <v>42432</v>
      </c>
      <c r="B2569" s="48">
        <v>0</v>
      </c>
      <c r="C2569" s="48">
        <v>393.1891</v>
      </c>
      <c r="D2569" s="48">
        <v>393.1891</v>
      </c>
      <c r="E2569" s="48">
        <v>393.1891</v>
      </c>
      <c r="F2569" s="48">
        <v>393.1891</v>
      </c>
      <c r="G2569" s="48"/>
      <c r="H2569" s="48"/>
      <c r="I2569" s="48"/>
      <c r="J2569" s="48"/>
      <c r="K2569" s="48"/>
    </row>
    <row r="2570" spans="1:11" x14ac:dyDescent="0.25">
      <c r="A2570" s="49">
        <v>42433</v>
      </c>
      <c r="B2570" s="48">
        <v>0</v>
      </c>
      <c r="C2570" s="48">
        <v>389.58030000000002</v>
      </c>
      <c r="D2570" s="48">
        <v>389.58030000000002</v>
      </c>
      <c r="E2570" s="48">
        <v>389.58030000000002</v>
      </c>
      <c r="F2570" s="48">
        <v>389.58030000000002</v>
      </c>
      <c r="G2570" s="48"/>
      <c r="H2570" s="48"/>
      <c r="I2570" s="48"/>
      <c r="J2570" s="48"/>
      <c r="K2570" s="48"/>
    </row>
    <row r="2571" spans="1:11" x14ac:dyDescent="0.25">
      <c r="A2571" s="49">
        <v>42436</v>
      </c>
      <c r="B2571" s="48">
        <v>0</v>
      </c>
      <c r="C2571" s="48">
        <v>387.11130000000003</v>
      </c>
      <c r="D2571" s="48">
        <v>387.11130000000003</v>
      </c>
      <c r="E2571" s="48">
        <v>387.11130000000003</v>
      </c>
      <c r="F2571" s="48">
        <v>387.11130000000003</v>
      </c>
      <c r="G2571" s="48"/>
      <c r="H2571" s="48"/>
      <c r="I2571" s="48"/>
      <c r="J2571" s="48"/>
      <c r="K2571" s="48"/>
    </row>
    <row r="2572" spans="1:11" x14ac:dyDescent="0.25">
      <c r="A2572" s="49">
        <v>42437</v>
      </c>
      <c r="B2572" s="48">
        <v>0</v>
      </c>
      <c r="C2572" s="48">
        <v>373.55410000000001</v>
      </c>
      <c r="D2572" s="48">
        <v>373.55410000000001</v>
      </c>
      <c r="E2572" s="48">
        <v>373.55410000000001</v>
      </c>
      <c r="F2572" s="48">
        <v>373.55410000000001</v>
      </c>
      <c r="G2572" s="48"/>
      <c r="H2572" s="48"/>
      <c r="I2572" s="48"/>
      <c r="J2572" s="48"/>
      <c r="K2572" s="48"/>
    </row>
    <row r="2573" spans="1:11" x14ac:dyDescent="0.25">
      <c r="A2573" s="49">
        <v>42438</v>
      </c>
      <c r="B2573" s="48">
        <v>0</v>
      </c>
      <c r="C2573" s="48">
        <v>377.00020000000001</v>
      </c>
      <c r="D2573" s="48">
        <v>377.00020000000001</v>
      </c>
      <c r="E2573" s="48">
        <v>377.00020000000001</v>
      </c>
      <c r="F2573" s="48">
        <v>377.00020000000001</v>
      </c>
      <c r="G2573" s="48"/>
      <c r="H2573" s="48"/>
      <c r="I2573" s="48"/>
      <c r="J2573" s="48"/>
      <c r="K2573" s="48"/>
    </row>
    <row r="2574" spans="1:11" x14ac:dyDescent="0.25">
      <c r="A2574" s="49">
        <v>42439</v>
      </c>
      <c r="B2574" s="48">
        <v>0</v>
      </c>
      <c r="C2574" s="48">
        <v>383.05070000000001</v>
      </c>
      <c r="D2574" s="48">
        <v>383.05070000000001</v>
      </c>
      <c r="E2574" s="48">
        <v>383.05070000000001</v>
      </c>
      <c r="F2574" s="48">
        <v>383.05070000000001</v>
      </c>
      <c r="G2574" s="48"/>
      <c r="H2574" s="48"/>
      <c r="I2574" s="48"/>
      <c r="J2574" s="48"/>
      <c r="K2574" s="48"/>
    </row>
    <row r="2575" spans="1:11" x14ac:dyDescent="0.25">
      <c r="A2575" s="49">
        <v>42440</v>
      </c>
      <c r="B2575" s="48">
        <v>0</v>
      </c>
      <c r="C2575" s="48">
        <v>403.30650000000003</v>
      </c>
      <c r="D2575" s="48">
        <v>403.30650000000003</v>
      </c>
      <c r="E2575" s="48">
        <v>403.30650000000003</v>
      </c>
      <c r="F2575" s="48">
        <v>403.30650000000003</v>
      </c>
      <c r="G2575" s="48"/>
      <c r="H2575" s="48"/>
      <c r="I2575" s="48"/>
      <c r="J2575" s="48"/>
      <c r="K2575" s="48"/>
    </row>
    <row r="2576" spans="1:11" x14ac:dyDescent="0.25">
      <c r="A2576" s="49">
        <v>42443</v>
      </c>
      <c r="B2576" s="48">
        <v>0</v>
      </c>
      <c r="C2576" s="48">
        <v>411.74329999999998</v>
      </c>
      <c r="D2576" s="48">
        <v>411.74329999999998</v>
      </c>
      <c r="E2576" s="48">
        <v>411.74329999999998</v>
      </c>
      <c r="F2576" s="48">
        <v>411.74329999999998</v>
      </c>
      <c r="G2576" s="48"/>
      <c r="H2576" s="48"/>
      <c r="I2576" s="48"/>
      <c r="J2576" s="48"/>
      <c r="K2576" s="48"/>
    </row>
    <row r="2577" spans="1:11" x14ac:dyDescent="0.25">
      <c r="A2577" s="49">
        <v>42444</v>
      </c>
      <c r="B2577" s="48">
        <v>0</v>
      </c>
      <c r="C2577" s="48">
        <v>403.70850000000002</v>
      </c>
      <c r="D2577" s="48">
        <v>403.70850000000002</v>
      </c>
      <c r="E2577" s="48">
        <v>403.70850000000002</v>
      </c>
      <c r="F2577" s="48">
        <v>403.70850000000002</v>
      </c>
      <c r="G2577" s="48"/>
      <c r="H2577" s="48"/>
      <c r="I2577" s="48"/>
      <c r="J2577" s="48"/>
      <c r="K2577" s="48"/>
    </row>
    <row r="2578" spans="1:11" x14ac:dyDescent="0.25">
      <c r="A2578" s="49">
        <v>42445</v>
      </c>
      <c r="B2578" s="48">
        <v>0</v>
      </c>
      <c r="C2578" s="48">
        <v>419.80599999999998</v>
      </c>
      <c r="D2578" s="48">
        <v>419.80599999999998</v>
      </c>
      <c r="E2578" s="48">
        <v>419.80599999999998</v>
      </c>
      <c r="F2578" s="48">
        <v>419.80599999999998</v>
      </c>
      <c r="G2578" s="48"/>
      <c r="H2578" s="48"/>
      <c r="I2578" s="48"/>
      <c r="J2578" s="48"/>
      <c r="K2578" s="48"/>
    </row>
    <row r="2579" spans="1:11" x14ac:dyDescent="0.25">
      <c r="A2579" s="49">
        <v>42446</v>
      </c>
      <c r="B2579" s="48">
        <v>0</v>
      </c>
      <c r="C2579" s="48">
        <v>432.19929999999999</v>
      </c>
      <c r="D2579" s="48">
        <v>432.19929999999999</v>
      </c>
      <c r="E2579" s="48">
        <v>432.19929999999999</v>
      </c>
      <c r="F2579" s="48">
        <v>432.19929999999999</v>
      </c>
      <c r="G2579" s="48"/>
      <c r="H2579" s="48"/>
      <c r="I2579" s="48"/>
      <c r="J2579" s="48"/>
      <c r="K2579" s="48"/>
    </row>
    <row r="2580" spans="1:11" x14ac:dyDescent="0.25">
      <c r="A2580" s="49">
        <v>42447</v>
      </c>
      <c r="B2580" s="48">
        <v>0</v>
      </c>
      <c r="C2580" s="48">
        <v>434.94560000000001</v>
      </c>
      <c r="D2580" s="48">
        <v>434.94560000000001</v>
      </c>
      <c r="E2580" s="48">
        <v>434.94560000000001</v>
      </c>
      <c r="F2580" s="48">
        <v>434.94560000000001</v>
      </c>
      <c r="G2580" s="48"/>
      <c r="H2580" s="48"/>
      <c r="I2580" s="48"/>
      <c r="J2580" s="48"/>
      <c r="K2580" s="48"/>
    </row>
    <row r="2581" spans="1:11" x14ac:dyDescent="0.25">
      <c r="A2581" s="49">
        <v>42450</v>
      </c>
      <c r="B2581" s="48">
        <v>0</v>
      </c>
      <c r="C2581" s="48">
        <v>445.93009999999998</v>
      </c>
      <c r="D2581" s="48">
        <v>445.93009999999998</v>
      </c>
      <c r="E2581" s="48">
        <v>445.93009999999998</v>
      </c>
      <c r="F2581" s="48">
        <v>445.93009999999998</v>
      </c>
      <c r="G2581" s="48"/>
      <c r="H2581" s="48"/>
      <c r="I2581" s="48"/>
      <c r="J2581" s="48"/>
      <c r="K2581" s="48"/>
    </row>
    <row r="2582" spans="1:11" x14ac:dyDescent="0.25">
      <c r="A2582" s="49">
        <v>42451</v>
      </c>
      <c r="B2582" s="48">
        <v>0</v>
      </c>
      <c r="C2582" s="48">
        <v>451.66149999999999</v>
      </c>
      <c r="D2582" s="48">
        <v>451.66149999999999</v>
      </c>
      <c r="E2582" s="48">
        <v>451.66149999999999</v>
      </c>
      <c r="F2582" s="48">
        <v>451.66149999999999</v>
      </c>
      <c r="G2582" s="48"/>
      <c r="H2582" s="48"/>
      <c r="I2582" s="48"/>
      <c r="J2582" s="48"/>
      <c r="K2582" s="48"/>
    </row>
    <row r="2583" spans="1:11" x14ac:dyDescent="0.25">
      <c r="A2583" s="49">
        <v>42452</v>
      </c>
      <c r="B2583" s="48">
        <v>0</v>
      </c>
      <c r="C2583" s="48">
        <v>431.95030000000003</v>
      </c>
      <c r="D2583" s="48">
        <v>431.95030000000003</v>
      </c>
      <c r="E2583" s="48">
        <v>431.95030000000003</v>
      </c>
      <c r="F2583" s="48">
        <v>431.95030000000003</v>
      </c>
      <c r="G2583" s="48"/>
      <c r="H2583" s="48"/>
      <c r="I2583" s="48"/>
      <c r="J2583" s="48"/>
      <c r="K2583" s="48"/>
    </row>
    <row r="2584" spans="1:11" x14ac:dyDescent="0.25">
      <c r="A2584" s="49">
        <v>42453</v>
      </c>
      <c r="B2584" s="48">
        <v>0</v>
      </c>
      <c r="C2584" s="48">
        <v>433.32850000000002</v>
      </c>
      <c r="D2584" s="48">
        <v>433.32850000000002</v>
      </c>
      <c r="E2584" s="48">
        <v>433.32850000000002</v>
      </c>
      <c r="F2584" s="48">
        <v>433.32850000000002</v>
      </c>
      <c r="G2584" s="48"/>
      <c r="H2584" s="48"/>
      <c r="I2584" s="48"/>
      <c r="J2584" s="48"/>
      <c r="K2584" s="48"/>
    </row>
    <row r="2585" spans="1:11" x14ac:dyDescent="0.25">
      <c r="A2585" s="49">
        <v>42457</v>
      </c>
      <c r="B2585" s="48">
        <v>0</v>
      </c>
      <c r="C2585" s="48">
        <v>440.09699999999998</v>
      </c>
      <c r="D2585" s="48">
        <v>440.09699999999998</v>
      </c>
      <c r="E2585" s="48">
        <v>440.09699999999998</v>
      </c>
      <c r="F2585" s="48">
        <v>440.09699999999998</v>
      </c>
      <c r="G2585" s="48"/>
      <c r="H2585" s="48"/>
      <c r="I2585" s="48"/>
      <c r="J2585" s="48"/>
      <c r="K2585" s="48"/>
    </row>
    <row r="2586" spans="1:11" x14ac:dyDescent="0.25">
      <c r="A2586" s="49">
        <v>42458</v>
      </c>
      <c r="B2586" s="48">
        <v>0</v>
      </c>
      <c r="C2586" s="48">
        <v>464.22210000000001</v>
      </c>
      <c r="D2586" s="48">
        <v>464.22210000000001</v>
      </c>
      <c r="E2586" s="48">
        <v>464.22210000000001</v>
      </c>
      <c r="F2586" s="48">
        <v>464.22210000000001</v>
      </c>
      <c r="G2586" s="48"/>
      <c r="H2586" s="48"/>
      <c r="I2586" s="48"/>
      <c r="J2586" s="48"/>
      <c r="K2586" s="48"/>
    </row>
    <row r="2587" spans="1:11" x14ac:dyDescent="0.25">
      <c r="A2587" s="49">
        <v>42459</v>
      </c>
      <c r="B2587" s="48">
        <v>0</v>
      </c>
      <c r="C2587" s="48">
        <v>477.26010000000002</v>
      </c>
      <c r="D2587" s="48">
        <v>477.26010000000002</v>
      </c>
      <c r="E2587" s="48">
        <v>477.26010000000002</v>
      </c>
      <c r="F2587" s="48">
        <v>477.26010000000002</v>
      </c>
      <c r="G2587" s="48"/>
      <c r="H2587" s="48"/>
      <c r="I2587" s="48"/>
      <c r="J2587" s="48"/>
      <c r="K2587" s="48"/>
    </row>
    <row r="2588" spans="1:11" x14ac:dyDescent="0.25">
      <c r="A2588" s="49">
        <v>42460</v>
      </c>
      <c r="B2588" s="48">
        <v>0</v>
      </c>
      <c r="C2588" s="48">
        <v>473.26</v>
      </c>
      <c r="D2588" s="48">
        <v>473.26</v>
      </c>
      <c r="E2588" s="48">
        <v>473.26</v>
      </c>
      <c r="F2588" s="48">
        <v>473.26</v>
      </c>
      <c r="G2588" s="48"/>
      <c r="H2588" s="48"/>
      <c r="I2588" s="48"/>
      <c r="J2588" s="48"/>
      <c r="K2588" s="48"/>
    </row>
    <row r="2589" spans="1:11" x14ac:dyDescent="0.25">
      <c r="A2589" s="49">
        <v>42461</v>
      </c>
      <c r="B2589" s="48">
        <v>0</v>
      </c>
      <c r="C2589" s="48">
        <v>487.27800000000002</v>
      </c>
      <c r="D2589" s="48">
        <v>487.27800000000002</v>
      </c>
      <c r="E2589" s="48">
        <v>487.27800000000002</v>
      </c>
      <c r="F2589" s="48">
        <v>487.27800000000002</v>
      </c>
      <c r="G2589" s="48"/>
      <c r="H2589" s="48"/>
      <c r="I2589" s="48"/>
      <c r="J2589" s="48"/>
      <c r="K2589" s="48"/>
    </row>
    <row r="2590" spans="1:11" x14ac:dyDescent="0.25">
      <c r="A2590" s="49">
        <v>42464</v>
      </c>
      <c r="B2590" s="48">
        <v>0</v>
      </c>
      <c r="C2590" s="48">
        <v>473.51819999999998</v>
      </c>
      <c r="D2590" s="48">
        <v>473.51819999999998</v>
      </c>
      <c r="E2590" s="48">
        <v>473.51819999999998</v>
      </c>
      <c r="F2590" s="48">
        <v>473.51819999999998</v>
      </c>
      <c r="G2590" s="48"/>
      <c r="H2590" s="48"/>
      <c r="I2590" s="48"/>
      <c r="J2590" s="48"/>
      <c r="K2590" s="48"/>
    </row>
    <row r="2591" spans="1:11" x14ac:dyDescent="0.25">
      <c r="A2591" s="49">
        <v>42465</v>
      </c>
      <c r="B2591" s="48">
        <v>0</v>
      </c>
      <c r="C2591" s="48">
        <v>447.94420000000002</v>
      </c>
      <c r="D2591" s="48">
        <v>447.94420000000002</v>
      </c>
      <c r="E2591" s="48">
        <v>447.94420000000002</v>
      </c>
      <c r="F2591" s="48">
        <v>447.94420000000002</v>
      </c>
      <c r="G2591" s="48"/>
      <c r="H2591" s="48"/>
      <c r="I2591" s="48"/>
      <c r="J2591" s="48"/>
      <c r="K2591" s="48"/>
    </row>
    <row r="2592" spans="1:11" x14ac:dyDescent="0.25">
      <c r="A2592" s="49">
        <v>42466</v>
      </c>
      <c r="B2592" s="48">
        <v>0</v>
      </c>
      <c r="C2592" s="48">
        <v>474.58749999999998</v>
      </c>
      <c r="D2592" s="48">
        <v>474.58749999999998</v>
      </c>
      <c r="E2592" s="48">
        <v>474.58749999999998</v>
      </c>
      <c r="F2592" s="48">
        <v>474.58749999999998</v>
      </c>
      <c r="G2592" s="48"/>
      <c r="H2592" s="48"/>
      <c r="I2592" s="48"/>
      <c r="J2592" s="48"/>
      <c r="K2592" s="48"/>
    </row>
    <row r="2593" spans="1:11" x14ac:dyDescent="0.25">
      <c r="A2593" s="49">
        <v>42467</v>
      </c>
      <c r="B2593" s="48">
        <v>0</v>
      </c>
      <c r="C2593" s="48">
        <v>430.79840000000002</v>
      </c>
      <c r="D2593" s="48">
        <v>430.79840000000002</v>
      </c>
      <c r="E2593" s="48">
        <v>430.79840000000002</v>
      </c>
      <c r="F2593" s="48">
        <v>430.79840000000002</v>
      </c>
      <c r="G2593" s="48"/>
      <c r="H2593" s="48"/>
      <c r="I2593" s="48"/>
      <c r="J2593" s="48"/>
      <c r="K2593" s="48"/>
    </row>
    <row r="2594" spans="1:11" x14ac:dyDescent="0.25">
      <c r="A2594" s="49">
        <v>42468</v>
      </c>
      <c r="B2594" s="48">
        <v>0</v>
      </c>
      <c r="C2594" s="48">
        <v>439.36919999999998</v>
      </c>
      <c r="D2594" s="48">
        <v>439.36919999999998</v>
      </c>
      <c r="E2594" s="48">
        <v>439.36919999999998</v>
      </c>
      <c r="F2594" s="48">
        <v>439.36919999999998</v>
      </c>
      <c r="G2594" s="48"/>
      <c r="H2594" s="48"/>
      <c r="I2594" s="48"/>
      <c r="J2594" s="48"/>
      <c r="K2594" s="48"/>
    </row>
    <row r="2595" spans="1:11" x14ac:dyDescent="0.25">
      <c r="A2595" s="49">
        <v>42471</v>
      </c>
      <c r="B2595" s="48">
        <v>0</v>
      </c>
      <c r="C2595" s="48">
        <v>437.52199999999999</v>
      </c>
      <c r="D2595" s="48">
        <v>437.52199999999999</v>
      </c>
      <c r="E2595" s="48">
        <v>437.52199999999999</v>
      </c>
      <c r="F2595" s="48">
        <v>437.52199999999999</v>
      </c>
      <c r="G2595" s="48"/>
      <c r="H2595" s="48"/>
      <c r="I2595" s="48"/>
      <c r="J2595" s="48"/>
      <c r="K2595" s="48"/>
    </row>
    <row r="2596" spans="1:11" x14ac:dyDescent="0.25">
      <c r="A2596" s="49">
        <v>42472</v>
      </c>
      <c r="B2596" s="48">
        <v>0</v>
      </c>
      <c r="C2596" s="48">
        <v>451.21510000000001</v>
      </c>
      <c r="D2596" s="48">
        <v>451.21510000000001</v>
      </c>
      <c r="E2596" s="48">
        <v>451.21510000000001</v>
      </c>
      <c r="F2596" s="48">
        <v>451.21510000000001</v>
      </c>
      <c r="G2596" s="48"/>
      <c r="H2596" s="48"/>
      <c r="I2596" s="48"/>
      <c r="J2596" s="48"/>
      <c r="K2596" s="48"/>
    </row>
    <row r="2597" spans="1:11" x14ac:dyDescent="0.25">
      <c r="A2597" s="49">
        <v>42473</v>
      </c>
      <c r="B2597" s="48">
        <v>0</v>
      </c>
      <c r="C2597" s="48">
        <v>473.0222</v>
      </c>
      <c r="D2597" s="48">
        <v>473.0222</v>
      </c>
      <c r="E2597" s="48">
        <v>473.0222</v>
      </c>
      <c r="F2597" s="48">
        <v>473.0222</v>
      </c>
      <c r="G2597" s="48"/>
      <c r="H2597" s="48"/>
      <c r="I2597" s="48"/>
      <c r="J2597" s="48"/>
      <c r="K2597" s="48"/>
    </row>
    <row r="2598" spans="1:11" x14ac:dyDescent="0.25">
      <c r="A2598" s="49">
        <v>42474</v>
      </c>
      <c r="B2598" s="48">
        <v>0</v>
      </c>
      <c r="C2598" s="48">
        <v>474.73239999999998</v>
      </c>
      <c r="D2598" s="48">
        <v>474.73239999999998</v>
      </c>
      <c r="E2598" s="48">
        <v>474.73239999999998</v>
      </c>
      <c r="F2598" s="48">
        <v>474.73239999999998</v>
      </c>
      <c r="G2598" s="48"/>
      <c r="H2598" s="48"/>
      <c r="I2598" s="48"/>
      <c r="J2598" s="48"/>
      <c r="K2598" s="48"/>
    </row>
    <row r="2599" spans="1:11" x14ac:dyDescent="0.25">
      <c r="A2599" s="49">
        <v>42475</v>
      </c>
      <c r="B2599" s="48">
        <v>0</v>
      </c>
      <c r="C2599" s="48">
        <v>480.90809999999999</v>
      </c>
      <c r="D2599" s="48">
        <v>480.90809999999999</v>
      </c>
      <c r="E2599" s="48">
        <v>480.90809999999999</v>
      </c>
      <c r="F2599" s="48">
        <v>480.90809999999999</v>
      </c>
      <c r="G2599" s="48"/>
      <c r="H2599" s="48"/>
      <c r="I2599" s="48"/>
      <c r="J2599" s="48"/>
      <c r="K2599" s="48"/>
    </row>
    <row r="2600" spans="1:11" x14ac:dyDescent="0.25">
      <c r="A2600" s="49">
        <v>42478</v>
      </c>
      <c r="B2600" s="48">
        <v>0</v>
      </c>
      <c r="C2600" s="48">
        <v>511.22910000000002</v>
      </c>
      <c r="D2600" s="48">
        <v>511.22910000000002</v>
      </c>
      <c r="E2600" s="48">
        <v>511.22910000000002</v>
      </c>
      <c r="F2600" s="48">
        <v>511.22910000000002</v>
      </c>
      <c r="G2600" s="48"/>
      <c r="H2600" s="48"/>
      <c r="I2600" s="48"/>
      <c r="J2600" s="48"/>
      <c r="K2600" s="48"/>
    </row>
    <row r="2601" spans="1:11" x14ac:dyDescent="0.25">
      <c r="A2601" s="49">
        <v>42479</v>
      </c>
      <c r="B2601" s="48">
        <v>0</v>
      </c>
      <c r="C2601" s="48">
        <v>505.46280000000002</v>
      </c>
      <c r="D2601" s="48">
        <v>505.46280000000002</v>
      </c>
      <c r="E2601" s="48">
        <v>505.46280000000002</v>
      </c>
      <c r="F2601" s="48">
        <v>505.46280000000002</v>
      </c>
      <c r="G2601" s="48"/>
      <c r="H2601" s="48"/>
      <c r="I2601" s="48"/>
      <c r="J2601" s="48"/>
      <c r="K2601" s="48"/>
    </row>
    <row r="2602" spans="1:11" x14ac:dyDescent="0.25">
      <c r="A2602" s="49">
        <v>42480</v>
      </c>
      <c r="B2602" s="48">
        <v>0</v>
      </c>
      <c r="C2602" s="48">
        <v>502.98050000000001</v>
      </c>
      <c r="D2602" s="48">
        <v>502.98050000000001</v>
      </c>
      <c r="E2602" s="48">
        <v>502.98050000000001</v>
      </c>
      <c r="F2602" s="48">
        <v>502.98050000000001</v>
      </c>
      <c r="G2602" s="48"/>
      <c r="H2602" s="48"/>
      <c r="I2602" s="48"/>
      <c r="J2602" s="48"/>
      <c r="K2602" s="48"/>
    </row>
    <row r="2603" spans="1:11" x14ac:dyDescent="0.25">
      <c r="A2603" s="49">
        <v>42481</v>
      </c>
      <c r="B2603" s="48">
        <v>0</v>
      </c>
      <c r="C2603" s="48">
        <v>492.02780000000001</v>
      </c>
      <c r="D2603" s="48">
        <v>492.02780000000001</v>
      </c>
      <c r="E2603" s="48">
        <v>492.02780000000001</v>
      </c>
      <c r="F2603" s="48">
        <v>492.02780000000001</v>
      </c>
      <c r="G2603" s="48"/>
      <c r="H2603" s="48"/>
      <c r="I2603" s="48"/>
      <c r="J2603" s="48"/>
      <c r="K2603" s="48"/>
    </row>
    <row r="2604" spans="1:11" x14ac:dyDescent="0.25">
      <c r="A2604" s="49">
        <v>42482</v>
      </c>
      <c r="B2604" s="48">
        <v>0</v>
      </c>
      <c r="C2604" s="48">
        <v>505.40940000000001</v>
      </c>
      <c r="D2604" s="48">
        <v>505.40940000000001</v>
      </c>
      <c r="E2604" s="48">
        <v>505.40940000000001</v>
      </c>
      <c r="F2604" s="48">
        <v>505.40940000000001</v>
      </c>
      <c r="G2604" s="48"/>
      <c r="H2604" s="48"/>
      <c r="I2604" s="48"/>
      <c r="J2604" s="48"/>
      <c r="K2604" s="48"/>
    </row>
    <row r="2605" spans="1:11" x14ac:dyDescent="0.25">
      <c r="A2605" s="49">
        <v>42485</v>
      </c>
      <c r="B2605" s="48">
        <v>0</v>
      </c>
      <c r="C2605" s="48">
        <v>496.17809999999997</v>
      </c>
      <c r="D2605" s="48">
        <v>496.17809999999997</v>
      </c>
      <c r="E2605" s="48">
        <v>496.17809999999997</v>
      </c>
      <c r="F2605" s="48">
        <v>496.17809999999997</v>
      </c>
      <c r="G2605" s="48"/>
      <c r="H2605" s="48"/>
      <c r="I2605" s="48"/>
      <c r="J2605" s="48"/>
      <c r="K2605" s="48"/>
    </row>
    <row r="2606" spans="1:11" x14ac:dyDescent="0.25">
      <c r="A2606" s="49">
        <v>42486</v>
      </c>
      <c r="B2606" s="48">
        <v>0</v>
      </c>
      <c r="C2606" s="48">
        <v>508.863</v>
      </c>
      <c r="D2606" s="48">
        <v>508.863</v>
      </c>
      <c r="E2606" s="48">
        <v>508.863</v>
      </c>
      <c r="F2606" s="48">
        <v>508.863</v>
      </c>
      <c r="G2606" s="48"/>
      <c r="H2606" s="48"/>
      <c r="I2606" s="48"/>
      <c r="J2606" s="48"/>
      <c r="K2606" s="48"/>
    </row>
    <row r="2607" spans="1:11" x14ac:dyDescent="0.25">
      <c r="A2607" s="49">
        <v>42487</v>
      </c>
      <c r="B2607" s="48">
        <v>0</v>
      </c>
      <c r="C2607" s="48">
        <v>525.91210000000001</v>
      </c>
      <c r="D2607" s="48">
        <v>525.91210000000001</v>
      </c>
      <c r="E2607" s="48">
        <v>525.91210000000001</v>
      </c>
      <c r="F2607" s="48">
        <v>525.91210000000001</v>
      </c>
      <c r="G2607" s="48"/>
      <c r="H2607" s="48"/>
      <c r="I2607" s="48"/>
      <c r="J2607" s="48"/>
      <c r="K2607" s="48"/>
    </row>
    <row r="2608" spans="1:11" x14ac:dyDescent="0.25">
      <c r="A2608" s="49">
        <v>42488</v>
      </c>
      <c r="B2608" s="48">
        <v>0</v>
      </c>
      <c r="C2608" s="48">
        <v>493.80130000000003</v>
      </c>
      <c r="D2608" s="48">
        <v>493.80130000000003</v>
      </c>
      <c r="E2608" s="48">
        <v>493.80130000000003</v>
      </c>
      <c r="F2608" s="48">
        <v>493.80130000000003</v>
      </c>
      <c r="G2608" s="48"/>
      <c r="H2608" s="48"/>
      <c r="I2608" s="48"/>
      <c r="J2608" s="48"/>
      <c r="K2608" s="48"/>
    </row>
    <row r="2609" spans="1:11" x14ac:dyDescent="0.25">
      <c r="A2609" s="49">
        <v>42489</v>
      </c>
      <c r="B2609" s="48">
        <v>0</v>
      </c>
      <c r="C2609" s="48">
        <v>476.26909999999998</v>
      </c>
      <c r="D2609" s="48">
        <v>476.26909999999998</v>
      </c>
      <c r="E2609" s="48">
        <v>476.26909999999998</v>
      </c>
      <c r="F2609" s="48">
        <v>476.26909999999998</v>
      </c>
      <c r="G2609" s="48"/>
      <c r="H2609" s="48"/>
      <c r="I2609" s="48"/>
      <c r="J2609" s="48"/>
      <c r="K2609" s="48"/>
    </row>
    <row r="2610" spans="1:11" x14ac:dyDescent="0.25">
      <c r="A2610" s="49">
        <v>42492</v>
      </c>
      <c r="B2610" s="48">
        <v>0</v>
      </c>
      <c r="C2610" s="48">
        <v>506.54480000000001</v>
      </c>
      <c r="D2610" s="48">
        <v>506.54480000000001</v>
      </c>
      <c r="E2610" s="48">
        <v>506.54480000000001</v>
      </c>
      <c r="F2610" s="48">
        <v>506.54480000000001</v>
      </c>
      <c r="G2610" s="48"/>
      <c r="H2610" s="48"/>
      <c r="I2610" s="48"/>
      <c r="J2610" s="48"/>
      <c r="K2610" s="48"/>
    </row>
    <row r="2611" spans="1:11" x14ac:dyDescent="0.25">
      <c r="A2611" s="49">
        <v>42493</v>
      </c>
      <c r="B2611" s="48">
        <v>0</v>
      </c>
      <c r="C2611" s="48">
        <v>481.23930000000001</v>
      </c>
      <c r="D2611" s="48">
        <v>481.23930000000001</v>
      </c>
      <c r="E2611" s="48">
        <v>481.23930000000001</v>
      </c>
      <c r="F2611" s="48">
        <v>481.23930000000001</v>
      </c>
      <c r="G2611" s="48"/>
      <c r="H2611" s="48"/>
      <c r="I2611" s="48"/>
      <c r="J2611" s="48"/>
      <c r="K2611" s="48"/>
    </row>
    <row r="2612" spans="1:11" x14ac:dyDescent="0.25">
      <c r="A2612" s="49">
        <v>42494</v>
      </c>
      <c r="B2612" s="48">
        <v>0</v>
      </c>
      <c r="C2612" s="48">
        <v>476.78840000000002</v>
      </c>
      <c r="D2612" s="48">
        <v>476.78840000000002</v>
      </c>
      <c r="E2612" s="48">
        <v>476.78840000000002</v>
      </c>
      <c r="F2612" s="48">
        <v>476.78840000000002</v>
      </c>
      <c r="G2612" s="48"/>
      <c r="H2612" s="48"/>
      <c r="I2612" s="48"/>
      <c r="J2612" s="48"/>
      <c r="K2612" s="48"/>
    </row>
    <row r="2613" spans="1:11" x14ac:dyDescent="0.25">
      <c r="A2613" s="49">
        <v>42495</v>
      </c>
      <c r="B2613" s="48">
        <v>0</v>
      </c>
      <c r="C2613" s="48">
        <v>474.55079999999998</v>
      </c>
      <c r="D2613" s="48">
        <v>474.55079999999998</v>
      </c>
      <c r="E2613" s="48">
        <v>474.55079999999998</v>
      </c>
      <c r="F2613" s="48">
        <v>474.55079999999998</v>
      </c>
      <c r="G2613" s="48"/>
      <c r="H2613" s="48"/>
      <c r="I2613" s="48"/>
      <c r="J2613" s="48"/>
      <c r="K2613" s="48"/>
    </row>
    <row r="2614" spans="1:11" x14ac:dyDescent="0.25">
      <c r="A2614" s="49">
        <v>42496</v>
      </c>
      <c r="B2614" s="48">
        <v>0</v>
      </c>
      <c r="C2614" s="48">
        <v>496.3734</v>
      </c>
      <c r="D2614" s="48">
        <v>496.3734</v>
      </c>
      <c r="E2614" s="48">
        <v>496.3734</v>
      </c>
      <c r="F2614" s="48">
        <v>496.3734</v>
      </c>
      <c r="G2614" s="48"/>
      <c r="H2614" s="48"/>
      <c r="I2614" s="48"/>
      <c r="J2614" s="48"/>
      <c r="K2614" s="48"/>
    </row>
    <row r="2615" spans="1:11" x14ac:dyDescent="0.25">
      <c r="A2615" s="49">
        <v>42499</v>
      </c>
      <c r="B2615" s="48">
        <v>0</v>
      </c>
      <c r="C2615" s="48">
        <v>509.68939999999998</v>
      </c>
      <c r="D2615" s="48">
        <v>509.68939999999998</v>
      </c>
      <c r="E2615" s="48">
        <v>509.68939999999998</v>
      </c>
      <c r="F2615" s="48">
        <v>509.68939999999998</v>
      </c>
      <c r="G2615" s="48"/>
      <c r="H2615" s="48"/>
      <c r="I2615" s="48"/>
      <c r="J2615" s="48"/>
      <c r="K2615" s="48"/>
    </row>
    <row r="2616" spans="1:11" x14ac:dyDescent="0.25">
      <c r="A2616" s="49">
        <v>42500</v>
      </c>
      <c r="B2616" s="48">
        <v>0</v>
      </c>
      <c r="C2616" s="48">
        <v>533.89559999999994</v>
      </c>
      <c r="D2616" s="48">
        <v>533.89559999999994</v>
      </c>
      <c r="E2616" s="48">
        <v>533.89559999999994</v>
      </c>
      <c r="F2616" s="48">
        <v>533.89559999999994</v>
      </c>
      <c r="G2616" s="48"/>
      <c r="H2616" s="48"/>
      <c r="I2616" s="48"/>
      <c r="J2616" s="48"/>
      <c r="K2616" s="48"/>
    </row>
    <row r="2617" spans="1:11" x14ac:dyDescent="0.25">
      <c r="A2617" s="49">
        <v>42501</v>
      </c>
      <c r="B2617" s="48">
        <v>0</v>
      </c>
      <c r="C2617" s="48">
        <v>513.82010000000002</v>
      </c>
      <c r="D2617" s="48">
        <v>513.82010000000002</v>
      </c>
      <c r="E2617" s="48">
        <v>513.82010000000002</v>
      </c>
      <c r="F2617" s="48">
        <v>513.82010000000002</v>
      </c>
      <c r="G2617" s="48"/>
      <c r="H2617" s="48"/>
      <c r="I2617" s="48"/>
      <c r="J2617" s="48"/>
      <c r="K2617" s="48"/>
    </row>
    <row r="2618" spans="1:11" x14ac:dyDescent="0.25">
      <c r="A2618" s="49">
        <v>42502</v>
      </c>
      <c r="B2618" s="48">
        <v>0</v>
      </c>
      <c r="C2618" s="48">
        <v>522.61659999999995</v>
      </c>
      <c r="D2618" s="48">
        <v>522.61659999999995</v>
      </c>
      <c r="E2618" s="48">
        <v>522.61659999999995</v>
      </c>
      <c r="F2618" s="48">
        <v>522.61659999999995</v>
      </c>
      <c r="G2618" s="48"/>
      <c r="H2618" s="48"/>
      <c r="I2618" s="48"/>
      <c r="J2618" s="48"/>
      <c r="K2618" s="48"/>
    </row>
    <row r="2619" spans="1:11" x14ac:dyDescent="0.25">
      <c r="A2619" s="49">
        <v>42503</v>
      </c>
      <c r="B2619" s="48">
        <v>0</v>
      </c>
      <c r="C2619" s="48">
        <v>502.57119999999998</v>
      </c>
      <c r="D2619" s="48">
        <v>502.57119999999998</v>
      </c>
      <c r="E2619" s="48">
        <v>502.57119999999998</v>
      </c>
      <c r="F2619" s="48">
        <v>502.57119999999998</v>
      </c>
      <c r="G2619" s="48"/>
      <c r="H2619" s="48"/>
      <c r="I2619" s="48"/>
      <c r="J2619" s="48"/>
      <c r="K2619" s="48"/>
    </row>
    <row r="2620" spans="1:11" x14ac:dyDescent="0.25">
      <c r="A2620" s="49">
        <v>42506</v>
      </c>
      <c r="B2620" s="48">
        <v>0</v>
      </c>
      <c r="C2620" s="48">
        <v>526.67859999999996</v>
      </c>
      <c r="D2620" s="48">
        <v>526.67859999999996</v>
      </c>
      <c r="E2620" s="48">
        <v>526.67859999999996</v>
      </c>
      <c r="F2620" s="48">
        <v>526.67859999999996</v>
      </c>
      <c r="G2620" s="48"/>
      <c r="H2620" s="48"/>
      <c r="I2620" s="48"/>
      <c r="J2620" s="48"/>
      <c r="K2620" s="48"/>
    </row>
    <row r="2621" spans="1:11" x14ac:dyDescent="0.25">
      <c r="A2621" s="49">
        <v>42507</v>
      </c>
      <c r="B2621" s="48">
        <v>0</v>
      </c>
      <c r="C2621" s="48">
        <v>499.46710000000002</v>
      </c>
      <c r="D2621" s="48">
        <v>499.46710000000002</v>
      </c>
      <c r="E2621" s="48">
        <v>499.46710000000002</v>
      </c>
      <c r="F2621" s="48">
        <v>499.46710000000002</v>
      </c>
      <c r="G2621" s="48"/>
      <c r="H2621" s="48"/>
      <c r="I2621" s="48"/>
      <c r="J2621" s="48"/>
      <c r="K2621" s="48"/>
    </row>
    <row r="2622" spans="1:11" x14ac:dyDescent="0.25">
      <c r="A2622" s="49">
        <v>42508</v>
      </c>
      <c r="B2622" s="48">
        <v>0</v>
      </c>
      <c r="C2622" s="48">
        <v>498.64019999999999</v>
      </c>
      <c r="D2622" s="48">
        <v>498.64019999999999</v>
      </c>
      <c r="E2622" s="48">
        <v>498.64019999999999</v>
      </c>
      <c r="F2622" s="48">
        <v>498.64019999999999</v>
      </c>
      <c r="G2622" s="48"/>
      <c r="H2622" s="48"/>
      <c r="I2622" s="48"/>
      <c r="J2622" s="48"/>
      <c r="K2622" s="48"/>
    </row>
    <row r="2623" spans="1:11" x14ac:dyDescent="0.25">
      <c r="A2623" s="49">
        <v>42509</v>
      </c>
      <c r="B2623" s="48">
        <v>0</v>
      </c>
      <c r="C2623" s="48">
        <v>499.60539999999997</v>
      </c>
      <c r="D2623" s="48">
        <v>499.60539999999997</v>
      </c>
      <c r="E2623" s="48">
        <v>499.60539999999997</v>
      </c>
      <c r="F2623" s="48">
        <v>499.60539999999997</v>
      </c>
      <c r="G2623" s="48"/>
      <c r="H2623" s="48"/>
      <c r="I2623" s="48"/>
      <c r="J2623" s="48"/>
      <c r="K2623" s="48"/>
    </row>
    <row r="2624" spans="1:11" x14ac:dyDescent="0.25">
      <c r="A2624" s="49">
        <v>42510</v>
      </c>
      <c r="B2624" s="48">
        <v>0</v>
      </c>
      <c r="C2624" s="48">
        <v>516.63300000000004</v>
      </c>
      <c r="D2624" s="48">
        <v>516.63300000000004</v>
      </c>
      <c r="E2624" s="48">
        <v>516.63300000000004</v>
      </c>
      <c r="F2624" s="48">
        <v>516.63300000000004</v>
      </c>
      <c r="G2624" s="48"/>
      <c r="H2624" s="48"/>
      <c r="I2624" s="48"/>
      <c r="J2624" s="48"/>
      <c r="K2624" s="48"/>
    </row>
    <row r="2625" spans="1:11" x14ac:dyDescent="0.25">
      <c r="A2625" s="49">
        <v>42513</v>
      </c>
      <c r="B2625" s="48">
        <v>0</v>
      </c>
      <c r="C2625" s="48">
        <v>520.53250000000003</v>
      </c>
      <c r="D2625" s="48">
        <v>520.53250000000003</v>
      </c>
      <c r="E2625" s="48">
        <v>520.53250000000003</v>
      </c>
      <c r="F2625" s="48">
        <v>520.53250000000003</v>
      </c>
      <c r="G2625" s="48"/>
      <c r="H2625" s="48"/>
      <c r="I2625" s="48"/>
      <c r="J2625" s="48"/>
      <c r="K2625" s="48"/>
    </row>
    <row r="2626" spans="1:11" x14ac:dyDescent="0.25">
      <c r="A2626" s="49">
        <v>42514</v>
      </c>
      <c r="B2626" s="48">
        <v>0</v>
      </c>
      <c r="C2626" s="48">
        <v>544.54629999999997</v>
      </c>
      <c r="D2626" s="48">
        <v>544.54629999999997</v>
      </c>
      <c r="E2626" s="48">
        <v>544.54629999999997</v>
      </c>
      <c r="F2626" s="48">
        <v>544.54629999999997</v>
      </c>
      <c r="G2626" s="48"/>
      <c r="H2626" s="48"/>
      <c r="I2626" s="48"/>
      <c r="J2626" s="48"/>
      <c r="K2626" s="48"/>
    </row>
    <row r="2627" spans="1:11" x14ac:dyDescent="0.25">
      <c r="A2627" s="49">
        <v>42515</v>
      </c>
      <c r="B2627" s="48">
        <v>0</v>
      </c>
      <c r="C2627" s="48">
        <v>551.53589999999997</v>
      </c>
      <c r="D2627" s="48">
        <v>551.53589999999997</v>
      </c>
      <c r="E2627" s="48">
        <v>551.53589999999997</v>
      </c>
      <c r="F2627" s="48">
        <v>551.53589999999997</v>
      </c>
      <c r="G2627" s="48"/>
      <c r="H2627" s="48"/>
      <c r="I2627" s="48"/>
      <c r="J2627" s="48"/>
      <c r="K2627" s="48"/>
    </row>
    <row r="2628" spans="1:11" x14ac:dyDescent="0.25">
      <c r="A2628" s="49">
        <v>42516</v>
      </c>
      <c r="B2628" s="48">
        <v>0</v>
      </c>
      <c r="C2628" s="48">
        <v>557.33920000000001</v>
      </c>
      <c r="D2628" s="48">
        <v>557.33920000000001</v>
      </c>
      <c r="E2628" s="48">
        <v>557.33920000000001</v>
      </c>
      <c r="F2628" s="48">
        <v>557.33920000000001</v>
      </c>
      <c r="G2628" s="48"/>
      <c r="H2628" s="48"/>
      <c r="I2628" s="48"/>
      <c r="J2628" s="48"/>
      <c r="K2628" s="48"/>
    </row>
    <row r="2629" spans="1:11" x14ac:dyDescent="0.25">
      <c r="A2629" s="49">
        <v>42517</v>
      </c>
      <c r="B2629" s="48">
        <v>0</v>
      </c>
      <c r="C2629" s="48">
        <v>573.01419999999996</v>
      </c>
      <c r="D2629" s="48">
        <v>573.01419999999996</v>
      </c>
      <c r="E2629" s="48">
        <v>573.01419999999996</v>
      </c>
      <c r="F2629" s="48">
        <v>573.01419999999996</v>
      </c>
      <c r="G2629" s="48"/>
      <c r="H2629" s="48"/>
      <c r="I2629" s="48"/>
      <c r="J2629" s="48"/>
      <c r="K2629" s="48"/>
    </row>
    <row r="2630" spans="1:11" x14ac:dyDescent="0.25">
      <c r="A2630" s="49">
        <v>42521</v>
      </c>
      <c r="B2630" s="48">
        <v>0</v>
      </c>
      <c r="C2630" s="48">
        <v>574.30349999999999</v>
      </c>
      <c r="D2630" s="48">
        <v>574.30349999999999</v>
      </c>
      <c r="E2630" s="48">
        <v>574.30349999999999</v>
      </c>
      <c r="F2630" s="48">
        <v>574.30349999999999</v>
      </c>
      <c r="G2630" s="48"/>
      <c r="H2630" s="48"/>
      <c r="I2630" s="48"/>
      <c r="J2630" s="48"/>
      <c r="K2630" s="48"/>
    </row>
    <row r="2631" spans="1:11" x14ac:dyDescent="0.25">
      <c r="A2631" s="49">
        <v>42522</v>
      </c>
      <c r="B2631" s="48">
        <v>0</v>
      </c>
      <c r="C2631" s="48">
        <v>578.58510000000001</v>
      </c>
      <c r="D2631" s="48">
        <v>578.58510000000001</v>
      </c>
      <c r="E2631" s="48">
        <v>578.58510000000001</v>
      </c>
      <c r="F2631" s="48">
        <v>578.58510000000001</v>
      </c>
      <c r="G2631" s="48"/>
      <c r="H2631" s="48"/>
      <c r="I2631" s="48"/>
      <c r="J2631" s="48"/>
      <c r="K2631" s="48"/>
    </row>
    <row r="2632" spans="1:11" x14ac:dyDescent="0.25">
      <c r="A2632" s="49">
        <v>42523</v>
      </c>
      <c r="B2632" s="48">
        <v>0</v>
      </c>
      <c r="C2632" s="48">
        <v>592.56679999999994</v>
      </c>
      <c r="D2632" s="48">
        <v>592.56679999999994</v>
      </c>
      <c r="E2632" s="48">
        <v>592.56679999999994</v>
      </c>
      <c r="F2632" s="48">
        <v>592.56679999999994</v>
      </c>
      <c r="G2632" s="48"/>
      <c r="H2632" s="48"/>
      <c r="I2632" s="48"/>
      <c r="J2632" s="48"/>
      <c r="K2632" s="48"/>
    </row>
    <row r="2633" spans="1:11" x14ac:dyDescent="0.25">
      <c r="A2633" s="49">
        <v>42524</v>
      </c>
      <c r="B2633" s="48">
        <v>0</v>
      </c>
      <c r="C2633" s="48">
        <v>596.81039999999996</v>
      </c>
      <c r="D2633" s="48">
        <v>596.81039999999996</v>
      </c>
      <c r="E2633" s="48">
        <v>596.81039999999996</v>
      </c>
      <c r="F2633" s="48">
        <v>596.81039999999996</v>
      </c>
      <c r="G2633" s="48"/>
      <c r="H2633" s="48"/>
      <c r="I2633" s="48"/>
      <c r="J2633" s="48"/>
      <c r="K2633" s="48"/>
    </row>
    <row r="2634" spans="1:11" x14ac:dyDescent="0.25">
      <c r="A2634" s="49">
        <v>42527</v>
      </c>
      <c r="B2634" s="48">
        <v>0</v>
      </c>
      <c r="C2634" s="48">
        <v>603.08280000000002</v>
      </c>
      <c r="D2634" s="48">
        <v>603.08280000000002</v>
      </c>
      <c r="E2634" s="48">
        <v>603.08280000000002</v>
      </c>
      <c r="F2634" s="48">
        <v>603.08280000000002</v>
      </c>
      <c r="G2634" s="48"/>
      <c r="H2634" s="48"/>
      <c r="I2634" s="48"/>
      <c r="J2634" s="48"/>
      <c r="K2634" s="48"/>
    </row>
    <row r="2635" spans="1:11" x14ac:dyDescent="0.25">
      <c r="A2635" s="49">
        <v>42528</v>
      </c>
      <c r="B2635" s="48">
        <v>0</v>
      </c>
      <c r="C2635" s="48">
        <v>603.83069999999998</v>
      </c>
      <c r="D2635" s="48">
        <v>603.83069999999998</v>
      </c>
      <c r="E2635" s="48">
        <v>603.83069999999998</v>
      </c>
      <c r="F2635" s="48">
        <v>603.83069999999998</v>
      </c>
      <c r="G2635" s="48"/>
      <c r="H2635" s="48"/>
      <c r="I2635" s="48"/>
      <c r="J2635" s="48"/>
      <c r="K2635" s="48"/>
    </row>
    <row r="2636" spans="1:11" x14ac:dyDescent="0.25">
      <c r="A2636" s="49">
        <v>42529</v>
      </c>
      <c r="B2636" s="48">
        <v>0</v>
      </c>
      <c r="C2636" s="48">
        <v>600.51930000000004</v>
      </c>
      <c r="D2636" s="48">
        <v>600.51930000000004</v>
      </c>
      <c r="E2636" s="48">
        <v>600.51930000000004</v>
      </c>
      <c r="F2636" s="48">
        <v>600.51930000000004</v>
      </c>
      <c r="G2636" s="48"/>
      <c r="H2636" s="48"/>
      <c r="I2636" s="48"/>
      <c r="J2636" s="48"/>
      <c r="K2636" s="48"/>
    </row>
    <row r="2637" spans="1:11" x14ac:dyDescent="0.25">
      <c r="A2637" s="49">
        <v>42530</v>
      </c>
      <c r="B2637" s="48">
        <v>0</v>
      </c>
      <c r="C2637" s="48">
        <v>588.2079</v>
      </c>
      <c r="D2637" s="48">
        <v>588.2079</v>
      </c>
      <c r="E2637" s="48">
        <v>588.2079</v>
      </c>
      <c r="F2637" s="48">
        <v>588.2079</v>
      </c>
      <c r="G2637" s="48"/>
      <c r="H2637" s="48"/>
      <c r="I2637" s="48"/>
      <c r="J2637" s="48"/>
      <c r="K2637" s="48"/>
    </row>
    <row r="2638" spans="1:11" x14ac:dyDescent="0.25">
      <c r="A2638" s="49">
        <v>42531</v>
      </c>
      <c r="B2638" s="48">
        <v>0</v>
      </c>
      <c r="C2638" s="48">
        <v>537.64660000000003</v>
      </c>
      <c r="D2638" s="48">
        <v>537.64660000000003</v>
      </c>
      <c r="E2638" s="48">
        <v>537.64660000000003</v>
      </c>
      <c r="F2638" s="48">
        <v>537.64660000000003</v>
      </c>
      <c r="G2638" s="48"/>
      <c r="H2638" s="48"/>
      <c r="I2638" s="48"/>
      <c r="J2638" s="48"/>
      <c r="K2638" s="48"/>
    </row>
    <row r="2639" spans="1:11" x14ac:dyDescent="0.25">
      <c r="A2639" s="49">
        <v>42534</v>
      </c>
      <c r="B2639" s="48">
        <v>0</v>
      </c>
      <c r="C2639" s="48">
        <v>456.0061</v>
      </c>
      <c r="D2639" s="48">
        <v>456.0061</v>
      </c>
      <c r="E2639" s="48">
        <v>456.0061</v>
      </c>
      <c r="F2639" s="48">
        <v>456.0061</v>
      </c>
      <c r="G2639" s="48"/>
      <c r="H2639" s="48"/>
      <c r="I2639" s="48"/>
      <c r="J2639" s="48"/>
      <c r="K2639" s="48"/>
    </row>
    <row r="2640" spans="1:11" x14ac:dyDescent="0.25">
      <c r="A2640" s="49">
        <v>42535</v>
      </c>
      <c r="B2640" s="48">
        <v>0</v>
      </c>
      <c r="C2640" s="48">
        <v>462.45609999999999</v>
      </c>
      <c r="D2640" s="48">
        <v>462.45609999999999</v>
      </c>
      <c r="E2640" s="48">
        <v>462.45609999999999</v>
      </c>
      <c r="F2640" s="48">
        <v>462.45609999999999</v>
      </c>
      <c r="G2640" s="48"/>
      <c r="H2640" s="48"/>
      <c r="I2640" s="48"/>
      <c r="J2640" s="48"/>
      <c r="K2640" s="48"/>
    </row>
    <row r="2641" spans="1:11" x14ac:dyDescent="0.25">
      <c r="A2641" s="49">
        <v>42536</v>
      </c>
      <c r="B2641" s="48">
        <v>0</v>
      </c>
      <c r="C2641" s="48">
        <v>470.00830000000002</v>
      </c>
      <c r="D2641" s="48">
        <v>470.00830000000002</v>
      </c>
      <c r="E2641" s="48">
        <v>470.00830000000002</v>
      </c>
      <c r="F2641" s="48">
        <v>470.00830000000002</v>
      </c>
      <c r="G2641" s="48"/>
      <c r="H2641" s="48"/>
      <c r="I2641" s="48"/>
      <c r="J2641" s="48"/>
      <c r="K2641" s="48"/>
    </row>
    <row r="2642" spans="1:11" x14ac:dyDescent="0.25">
      <c r="A2642" s="49">
        <v>42537</v>
      </c>
      <c r="B2642" s="48">
        <v>0</v>
      </c>
      <c r="C2642" s="48">
        <v>482.22500000000002</v>
      </c>
      <c r="D2642" s="48">
        <v>482.22500000000002</v>
      </c>
      <c r="E2642" s="48">
        <v>482.22500000000002</v>
      </c>
      <c r="F2642" s="48">
        <v>482.22500000000002</v>
      </c>
      <c r="G2642" s="48"/>
      <c r="H2642" s="48"/>
      <c r="I2642" s="48"/>
      <c r="J2642" s="48"/>
      <c r="K2642" s="48"/>
    </row>
    <row r="2643" spans="1:11" x14ac:dyDescent="0.25">
      <c r="A2643" s="49">
        <v>42538</v>
      </c>
      <c r="B2643" s="48">
        <v>0</v>
      </c>
      <c r="C2643" s="48">
        <v>479.70940000000002</v>
      </c>
      <c r="D2643" s="48">
        <v>479.70940000000002</v>
      </c>
      <c r="E2643" s="48">
        <v>479.70940000000002</v>
      </c>
      <c r="F2643" s="48">
        <v>479.70940000000002</v>
      </c>
      <c r="G2643" s="48"/>
      <c r="H2643" s="48"/>
      <c r="I2643" s="48"/>
      <c r="J2643" s="48"/>
      <c r="K2643" s="48"/>
    </row>
    <row r="2644" spans="1:11" x14ac:dyDescent="0.25">
      <c r="A2644" s="49">
        <v>42541</v>
      </c>
      <c r="B2644" s="48">
        <v>0</v>
      </c>
      <c r="C2644" s="48">
        <v>516.64229999999998</v>
      </c>
      <c r="D2644" s="48">
        <v>516.64229999999998</v>
      </c>
      <c r="E2644" s="48">
        <v>516.64229999999998</v>
      </c>
      <c r="F2644" s="48">
        <v>516.64229999999998</v>
      </c>
      <c r="G2644" s="48"/>
      <c r="H2644" s="48"/>
      <c r="I2644" s="48"/>
      <c r="J2644" s="48"/>
      <c r="K2644" s="48"/>
    </row>
    <row r="2645" spans="1:11" x14ac:dyDescent="0.25">
      <c r="A2645" s="49">
        <v>42542</v>
      </c>
      <c r="B2645" s="48">
        <v>0</v>
      </c>
      <c r="C2645" s="48">
        <v>513.67470000000003</v>
      </c>
      <c r="D2645" s="48">
        <v>513.67470000000003</v>
      </c>
      <c r="E2645" s="48">
        <v>513.67470000000003</v>
      </c>
      <c r="F2645" s="48">
        <v>513.67470000000003</v>
      </c>
      <c r="G2645" s="48"/>
      <c r="H2645" s="48"/>
      <c r="I2645" s="48"/>
      <c r="J2645" s="48"/>
      <c r="K2645" s="48"/>
    </row>
    <row r="2646" spans="1:11" x14ac:dyDescent="0.25">
      <c r="A2646" s="49">
        <v>42543</v>
      </c>
      <c r="B2646" s="48">
        <v>0</v>
      </c>
      <c r="C2646" s="48">
        <v>493.48570000000001</v>
      </c>
      <c r="D2646" s="48">
        <v>493.48570000000001</v>
      </c>
      <c r="E2646" s="48">
        <v>493.48570000000001</v>
      </c>
      <c r="F2646" s="48">
        <v>493.48570000000001</v>
      </c>
      <c r="G2646" s="48"/>
      <c r="H2646" s="48"/>
      <c r="I2646" s="48"/>
      <c r="J2646" s="48"/>
      <c r="K2646" s="48"/>
    </row>
    <row r="2647" spans="1:11" x14ac:dyDescent="0.25">
      <c r="A2647" s="49">
        <v>42544</v>
      </c>
      <c r="B2647" s="48">
        <v>0</v>
      </c>
      <c r="C2647" s="48">
        <v>542.149</v>
      </c>
      <c r="D2647" s="48">
        <v>542.149</v>
      </c>
      <c r="E2647" s="48">
        <v>542.149</v>
      </c>
      <c r="F2647" s="48">
        <v>542.149</v>
      </c>
      <c r="G2647" s="48"/>
      <c r="H2647" s="48"/>
      <c r="I2647" s="48"/>
      <c r="J2647" s="48"/>
      <c r="K2647" s="48"/>
    </row>
    <row r="2648" spans="1:11" x14ac:dyDescent="0.25">
      <c r="A2648" s="49">
        <v>42545</v>
      </c>
      <c r="B2648" s="48">
        <v>0</v>
      </c>
      <c r="C2648" s="48">
        <v>421.1112</v>
      </c>
      <c r="D2648" s="48">
        <v>421.1112</v>
      </c>
      <c r="E2648" s="48">
        <v>421.1112</v>
      </c>
      <c r="F2648" s="48">
        <v>421.1112</v>
      </c>
      <c r="G2648" s="48"/>
      <c r="H2648" s="48"/>
      <c r="I2648" s="48"/>
      <c r="J2648" s="48"/>
      <c r="K2648" s="48"/>
    </row>
    <row r="2649" spans="1:11" x14ac:dyDescent="0.25">
      <c r="A2649" s="49">
        <v>42548</v>
      </c>
      <c r="B2649" s="48">
        <v>0</v>
      </c>
      <c r="C2649" s="48">
        <v>414.5027</v>
      </c>
      <c r="D2649" s="48">
        <v>414.5027</v>
      </c>
      <c r="E2649" s="48">
        <v>414.5027</v>
      </c>
      <c r="F2649" s="48">
        <v>414.5027</v>
      </c>
      <c r="G2649" s="48"/>
      <c r="H2649" s="48"/>
      <c r="I2649" s="48"/>
      <c r="J2649" s="48"/>
      <c r="K2649" s="48"/>
    </row>
    <row r="2650" spans="1:11" x14ac:dyDescent="0.25">
      <c r="A2650" s="49">
        <v>42549</v>
      </c>
      <c r="B2650" s="48">
        <v>0</v>
      </c>
      <c r="C2650" s="48">
        <v>459.02249999999998</v>
      </c>
      <c r="D2650" s="48">
        <v>459.02249999999998</v>
      </c>
      <c r="E2650" s="48">
        <v>459.02249999999998</v>
      </c>
      <c r="F2650" s="48">
        <v>459.02249999999998</v>
      </c>
      <c r="G2650" s="48"/>
      <c r="H2650" s="48"/>
      <c r="I2650" s="48"/>
      <c r="J2650" s="48"/>
      <c r="K2650" s="48"/>
    </row>
    <row r="2651" spans="1:11" x14ac:dyDescent="0.25">
      <c r="A2651" s="49">
        <v>42550</v>
      </c>
      <c r="B2651" s="48">
        <v>0</v>
      </c>
      <c r="C2651" s="48">
        <v>482.18299999999999</v>
      </c>
      <c r="D2651" s="48">
        <v>482.18299999999999</v>
      </c>
      <c r="E2651" s="48">
        <v>482.18299999999999</v>
      </c>
      <c r="F2651" s="48">
        <v>482.18299999999999</v>
      </c>
      <c r="G2651" s="48"/>
      <c r="H2651" s="48"/>
      <c r="I2651" s="48"/>
      <c r="J2651" s="48"/>
      <c r="K2651" s="48"/>
    </row>
    <row r="2652" spans="1:11" x14ac:dyDescent="0.25">
      <c r="A2652" s="49">
        <v>42551</v>
      </c>
      <c r="B2652" s="48">
        <v>0</v>
      </c>
      <c r="C2652" s="48">
        <v>495.07799999999997</v>
      </c>
      <c r="D2652" s="48">
        <v>495.07799999999997</v>
      </c>
      <c r="E2652" s="48">
        <v>495.07799999999997</v>
      </c>
      <c r="F2652" s="48">
        <v>495.07799999999997</v>
      </c>
      <c r="G2652" s="48"/>
      <c r="H2652" s="48"/>
      <c r="I2652" s="48"/>
      <c r="J2652" s="48"/>
      <c r="K2652" s="48"/>
    </row>
    <row r="2653" spans="1:11" x14ac:dyDescent="0.25">
      <c r="A2653" s="49">
        <v>42552</v>
      </c>
      <c r="B2653" s="48">
        <v>0</v>
      </c>
      <c r="C2653" s="48">
        <v>513.30259999999998</v>
      </c>
      <c r="D2653" s="48">
        <v>513.30259999999998</v>
      </c>
      <c r="E2653" s="48">
        <v>513.30259999999998</v>
      </c>
      <c r="F2653" s="48">
        <v>513.30259999999998</v>
      </c>
      <c r="G2653" s="48"/>
      <c r="H2653" s="48"/>
      <c r="I2653" s="48"/>
      <c r="J2653" s="48"/>
      <c r="K2653" s="48"/>
    </row>
    <row r="2654" spans="1:11" x14ac:dyDescent="0.25">
      <c r="A2654" s="49">
        <v>42556</v>
      </c>
      <c r="B2654" s="48">
        <v>0</v>
      </c>
      <c r="C2654" s="48">
        <v>504.97570000000002</v>
      </c>
      <c r="D2654" s="48">
        <v>504.97570000000002</v>
      </c>
      <c r="E2654" s="48">
        <v>504.97570000000002</v>
      </c>
      <c r="F2654" s="48">
        <v>504.97570000000002</v>
      </c>
      <c r="G2654" s="48"/>
      <c r="H2654" s="48"/>
      <c r="I2654" s="48"/>
      <c r="J2654" s="48"/>
      <c r="K2654" s="48"/>
    </row>
    <row r="2655" spans="1:11" x14ac:dyDescent="0.25">
      <c r="A2655" s="49">
        <v>42557</v>
      </c>
      <c r="B2655" s="48">
        <v>0</v>
      </c>
      <c r="C2655" s="48">
        <v>517.00340000000006</v>
      </c>
      <c r="D2655" s="48">
        <v>517.00340000000006</v>
      </c>
      <c r="E2655" s="48">
        <v>517.00340000000006</v>
      </c>
      <c r="F2655" s="48">
        <v>517.00340000000006</v>
      </c>
      <c r="G2655" s="48"/>
      <c r="H2655" s="48"/>
      <c r="I2655" s="48"/>
      <c r="J2655" s="48"/>
      <c r="K2655" s="48"/>
    </row>
    <row r="2656" spans="1:11" x14ac:dyDescent="0.25">
      <c r="A2656" s="49">
        <v>42558</v>
      </c>
      <c r="B2656" s="48">
        <v>0</v>
      </c>
      <c r="C2656" s="48">
        <v>525.67020000000002</v>
      </c>
      <c r="D2656" s="48">
        <v>525.67020000000002</v>
      </c>
      <c r="E2656" s="48">
        <v>525.67020000000002</v>
      </c>
      <c r="F2656" s="48">
        <v>525.67020000000002</v>
      </c>
      <c r="G2656" s="48"/>
      <c r="H2656" s="48"/>
      <c r="I2656" s="48"/>
      <c r="J2656" s="48"/>
      <c r="K2656" s="48"/>
    </row>
    <row r="2657" spans="1:11" x14ac:dyDescent="0.25">
      <c r="A2657" s="49">
        <v>42559</v>
      </c>
      <c r="B2657" s="48">
        <v>0</v>
      </c>
      <c r="C2657" s="48">
        <v>560.66740000000004</v>
      </c>
      <c r="D2657" s="48">
        <v>560.66740000000004</v>
      </c>
      <c r="E2657" s="48">
        <v>560.66740000000004</v>
      </c>
      <c r="F2657" s="48">
        <v>560.66740000000004</v>
      </c>
      <c r="G2657" s="48"/>
      <c r="H2657" s="48"/>
      <c r="I2657" s="48"/>
      <c r="J2657" s="48"/>
      <c r="K2657" s="48"/>
    </row>
    <row r="2658" spans="1:11" x14ac:dyDescent="0.25">
      <c r="A2658" s="49">
        <v>42562</v>
      </c>
      <c r="B2658" s="48">
        <v>0</v>
      </c>
      <c r="C2658" s="48">
        <v>561.04340000000002</v>
      </c>
      <c r="D2658" s="48">
        <v>561.04340000000002</v>
      </c>
      <c r="E2658" s="48">
        <v>561.04340000000002</v>
      </c>
      <c r="F2658" s="48">
        <v>561.04340000000002</v>
      </c>
      <c r="G2658" s="48"/>
      <c r="H2658" s="48"/>
      <c r="I2658" s="48"/>
      <c r="J2658" s="48"/>
      <c r="K2658" s="48"/>
    </row>
    <row r="2659" spans="1:11" x14ac:dyDescent="0.25">
      <c r="A2659" s="49">
        <v>42563</v>
      </c>
      <c r="B2659" s="48">
        <v>0</v>
      </c>
      <c r="C2659" s="48">
        <v>572.71370000000002</v>
      </c>
      <c r="D2659" s="48">
        <v>572.71370000000002</v>
      </c>
      <c r="E2659" s="48">
        <v>572.71370000000002</v>
      </c>
      <c r="F2659" s="48">
        <v>572.71370000000002</v>
      </c>
      <c r="G2659" s="48"/>
      <c r="H2659" s="48"/>
      <c r="I2659" s="48"/>
      <c r="J2659" s="48"/>
      <c r="K2659" s="48"/>
    </row>
    <row r="2660" spans="1:11" x14ac:dyDescent="0.25">
      <c r="A2660" s="49">
        <v>42564</v>
      </c>
      <c r="B2660" s="48">
        <v>0</v>
      </c>
      <c r="C2660" s="48">
        <v>582.21839999999997</v>
      </c>
      <c r="D2660" s="48">
        <v>582.21839999999997</v>
      </c>
      <c r="E2660" s="48">
        <v>582.21839999999997</v>
      </c>
      <c r="F2660" s="48">
        <v>582.21839999999997</v>
      </c>
      <c r="G2660" s="48"/>
      <c r="H2660" s="48"/>
      <c r="I2660" s="48"/>
      <c r="J2660" s="48"/>
      <c r="K2660" s="48"/>
    </row>
    <row r="2661" spans="1:11" x14ac:dyDescent="0.25">
      <c r="A2661" s="49">
        <v>42565</v>
      </c>
      <c r="B2661" s="48">
        <v>0</v>
      </c>
      <c r="C2661" s="48">
        <v>585.29139999999995</v>
      </c>
      <c r="D2661" s="48">
        <v>585.29139999999995</v>
      </c>
      <c r="E2661" s="48">
        <v>585.29139999999995</v>
      </c>
      <c r="F2661" s="48">
        <v>585.29139999999995</v>
      </c>
      <c r="G2661" s="48"/>
      <c r="H2661" s="48"/>
      <c r="I2661" s="48"/>
      <c r="J2661" s="48"/>
      <c r="K2661" s="48"/>
    </row>
    <row r="2662" spans="1:11" x14ac:dyDescent="0.25">
      <c r="A2662" s="49">
        <v>42566</v>
      </c>
      <c r="B2662" s="48">
        <v>0</v>
      </c>
      <c r="C2662" s="48">
        <v>587.28399999999999</v>
      </c>
      <c r="D2662" s="48">
        <v>587.28399999999999</v>
      </c>
      <c r="E2662" s="48">
        <v>587.28399999999999</v>
      </c>
      <c r="F2662" s="48">
        <v>587.28399999999999</v>
      </c>
      <c r="G2662" s="48"/>
      <c r="H2662" s="48"/>
      <c r="I2662" s="48"/>
      <c r="J2662" s="48"/>
      <c r="K2662" s="48"/>
    </row>
    <row r="2663" spans="1:11" x14ac:dyDescent="0.25">
      <c r="A2663" s="49">
        <v>42569</v>
      </c>
      <c r="B2663" s="48">
        <v>0</v>
      </c>
      <c r="C2663" s="48">
        <v>599.80240000000003</v>
      </c>
      <c r="D2663" s="48">
        <v>599.80240000000003</v>
      </c>
      <c r="E2663" s="48">
        <v>599.80240000000003</v>
      </c>
      <c r="F2663" s="48">
        <v>599.80240000000003</v>
      </c>
      <c r="G2663" s="48"/>
      <c r="H2663" s="48"/>
      <c r="I2663" s="48"/>
      <c r="J2663" s="48"/>
      <c r="K2663" s="48"/>
    </row>
    <row r="2664" spans="1:11" x14ac:dyDescent="0.25">
      <c r="A2664" s="49">
        <v>42570</v>
      </c>
      <c r="B2664" s="48">
        <v>0</v>
      </c>
      <c r="C2664" s="48">
        <v>594.07000000000005</v>
      </c>
      <c r="D2664" s="48">
        <v>594.07000000000005</v>
      </c>
      <c r="E2664" s="48">
        <v>594.07000000000005</v>
      </c>
      <c r="F2664" s="48">
        <v>594.07000000000005</v>
      </c>
      <c r="G2664" s="48"/>
      <c r="H2664" s="48"/>
      <c r="I2664" s="48"/>
      <c r="J2664" s="48"/>
      <c r="K2664" s="48"/>
    </row>
    <row r="2665" spans="1:11" x14ac:dyDescent="0.25">
      <c r="A2665" s="49">
        <v>42571</v>
      </c>
      <c r="B2665" s="48">
        <v>0</v>
      </c>
      <c r="C2665" s="48">
        <v>613.88480000000004</v>
      </c>
      <c r="D2665" s="48">
        <v>613.88480000000004</v>
      </c>
      <c r="E2665" s="48">
        <v>613.88480000000004</v>
      </c>
      <c r="F2665" s="48">
        <v>613.88480000000004</v>
      </c>
      <c r="G2665" s="48"/>
      <c r="H2665" s="48"/>
      <c r="I2665" s="48"/>
      <c r="J2665" s="48"/>
      <c r="K2665" s="48"/>
    </row>
    <row r="2666" spans="1:11" x14ac:dyDescent="0.25">
      <c r="A2666" s="49">
        <v>42572</v>
      </c>
      <c r="B2666" s="48">
        <v>0</v>
      </c>
      <c r="C2666" s="48">
        <v>596.22029999999995</v>
      </c>
      <c r="D2666" s="48">
        <v>596.22029999999995</v>
      </c>
      <c r="E2666" s="48">
        <v>596.22029999999995</v>
      </c>
      <c r="F2666" s="48">
        <v>596.22029999999995</v>
      </c>
      <c r="G2666" s="48"/>
      <c r="H2666" s="48"/>
      <c r="I2666" s="48"/>
      <c r="J2666" s="48"/>
      <c r="K2666" s="48"/>
    </row>
    <row r="2667" spans="1:11" x14ac:dyDescent="0.25">
      <c r="A2667" s="49">
        <v>42573</v>
      </c>
      <c r="B2667" s="48">
        <v>0</v>
      </c>
      <c r="C2667" s="48">
        <v>611.3646</v>
      </c>
      <c r="D2667" s="48">
        <v>611.3646</v>
      </c>
      <c r="E2667" s="48">
        <v>611.3646</v>
      </c>
      <c r="F2667" s="48">
        <v>611.3646</v>
      </c>
      <c r="G2667" s="48"/>
      <c r="H2667" s="48"/>
      <c r="I2667" s="48"/>
      <c r="J2667" s="48"/>
      <c r="K2667" s="48"/>
    </row>
    <row r="2668" spans="1:11" x14ac:dyDescent="0.25">
      <c r="A2668" s="49">
        <v>42576</v>
      </c>
      <c r="B2668" s="48">
        <v>0</v>
      </c>
      <c r="C2668" s="48">
        <v>611.20860000000005</v>
      </c>
      <c r="D2668" s="48">
        <v>611.20860000000005</v>
      </c>
      <c r="E2668" s="48">
        <v>611.20860000000005</v>
      </c>
      <c r="F2668" s="48">
        <v>611.20860000000005</v>
      </c>
      <c r="G2668" s="48"/>
      <c r="H2668" s="48"/>
      <c r="I2668" s="48"/>
      <c r="J2668" s="48"/>
      <c r="K2668" s="48"/>
    </row>
    <row r="2669" spans="1:11" x14ac:dyDescent="0.25">
      <c r="A2669" s="49">
        <v>42577</v>
      </c>
      <c r="B2669" s="48">
        <v>0</v>
      </c>
      <c r="C2669" s="48">
        <v>616.77980000000002</v>
      </c>
      <c r="D2669" s="48">
        <v>616.77980000000002</v>
      </c>
      <c r="E2669" s="48">
        <v>616.77980000000002</v>
      </c>
      <c r="F2669" s="48">
        <v>616.77980000000002</v>
      </c>
      <c r="G2669" s="48"/>
      <c r="H2669" s="48"/>
      <c r="I2669" s="48"/>
      <c r="J2669" s="48"/>
      <c r="K2669" s="48"/>
    </row>
    <row r="2670" spans="1:11" x14ac:dyDescent="0.25">
      <c r="A2670" s="49">
        <v>42578</v>
      </c>
      <c r="B2670" s="48">
        <v>0</v>
      </c>
      <c r="C2670" s="48">
        <v>632.42669999999998</v>
      </c>
      <c r="D2670" s="48">
        <v>632.42669999999998</v>
      </c>
      <c r="E2670" s="48">
        <v>632.42669999999998</v>
      </c>
      <c r="F2670" s="48">
        <v>632.42669999999998</v>
      </c>
      <c r="G2670" s="48"/>
      <c r="H2670" s="48"/>
      <c r="I2670" s="48"/>
      <c r="J2670" s="48"/>
      <c r="K2670" s="48"/>
    </row>
    <row r="2671" spans="1:11" x14ac:dyDescent="0.25">
      <c r="A2671" s="49">
        <v>42579</v>
      </c>
      <c r="B2671" s="48">
        <v>0</v>
      </c>
      <c r="C2671" s="48">
        <v>645.57249999999999</v>
      </c>
      <c r="D2671" s="48">
        <v>645.57249999999999</v>
      </c>
      <c r="E2671" s="48">
        <v>645.57249999999999</v>
      </c>
      <c r="F2671" s="48">
        <v>645.57249999999999</v>
      </c>
      <c r="G2671" s="48"/>
      <c r="H2671" s="48"/>
      <c r="I2671" s="48"/>
      <c r="J2671" s="48"/>
      <c r="K2671" s="48"/>
    </row>
    <row r="2672" spans="1:11" x14ac:dyDescent="0.25">
      <c r="A2672" s="49">
        <v>42580</v>
      </c>
      <c r="B2672" s="48">
        <v>0</v>
      </c>
      <c r="C2672" s="48">
        <v>669.33489999999995</v>
      </c>
      <c r="D2672" s="48">
        <v>669.33489999999995</v>
      </c>
      <c r="E2672" s="48">
        <v>669.33489999999995</v>
      </c>
      <c r="F2672" s="48">
        <v>669.33489999999995</v>
      </c>
      <c r="G2672" s="48"/>
      <c r="H2672" s="48"/>
      <c r="I2672" s="48"/>
      <c r="J2672" s="48"/>
      <c r="K2672" s="48"/>
    </row>
    <row r="2673" spans="1:11" x14ac:dyDescent="0.25">
      <c r="A2673" s="49">
        <v>42583</v>
      </c>
      <c r="B2673" s="48">
        <v>0</v>
      </c>
      <c r="C2673" s="48">
        <v>675.10029999999995</v>
      </c>
      <c r="D2673" s="48">
        <v>675.10029999999995</v>
      </c>
      <c r="E2673" s="48">
        <v>675.10029999999995</v>
      </c>
      <c r="F2673" s="48">
        <v>675.10029999999995</v>
      </c>
      <c r="G2673" s="48"/>
      <c r="H2673" s="48"/>
      <c r="I2673" s="48"/>
      <c r="J2673" s="48"/>
      <c r="K2673" s="48"/>
    </row>
    <row r="2674" spans="1:11" x14ac:dyDescent="0.25">
      <c r="A2674" s="49">
        <v>42584</v>
      </c>
      <c r="B2674" s="48">
        <v>0</v>
      </c>
      <c r="C2674" s="48">
        <v>650.77800000000002</v>
      </c>
      <c r="D2674" s="48">
        <v>650.77800000000002</v>
      </c>
      <c r="E2674" s="48">
        <v>650.77800000000002</v>
      </c>
      <c r="F2674" s="48">
        <v>650.77800000000002</v>
      </c>
      <c r="G2674" s="48"/>
      <c r="H2674" s="48"/>
      <c r="I2674" s="48"/>
      <c r="J2674" s="48"/>
      <c r="K2674" s="48"/>
    </row>
    <row r="2675" spans="1:11" x14ac:dyDescent="0.25">
      <c r="A2675" s="49">
        <v>42585</v>
      </c>
      <c r="B2675" s="48">
        <v>0</v>
      </c>
      <c r="C2675" s="48">
        <v>666.92160000000001</v>
      </c>
      <c r="D2675" s="48">
        <v>666.92160000000001</v>
      </c>
      <c r="E2675" s="48">
        <v>666.92160000000001</v>
      </c>
      <c r="F2675" s="48">
        <v>666.92160000000001</v>
      </c>
      <c r="G2675" s="48"/>
      <c r="H2675" s="48"/>
      <c r="I2675" s="48"/>
      <c r="J2675" s="48"/>
      <c r="K2675" s="48"/>
    </row>
    <row r="2676" spans="1:11" x14ac:dyDescent="0.25">
      <c r="A2676" s="49">
        <v>42586</v>
      </c>
      <c r="B2676" s="48">
        <v>0</v>
      </c>
      <c r="C2676" s="48">
        <v>685.04459999999995</v>
      </c>
      <c r="D2676" s="48">
        <v>685.04459999999995</v>
      </c>
      <c r="E2676" s="48">
        <v>685.04459999999995</v>
      </c>
      <c r="F2676" s="48">
        <v>685.04459999999995</v>
      </c>
      <c r="G2676" s="48"/>
      <c r="H2676" s="48"/>
      <c r="I2676" s="48"/>
      <c r="J2676" s="48"/>
      <c r="K2676" s="48"/>
    </row>
    <row r="2677" spans="1:11" x14ac:dyDescent="0.25">
      <c r="A2677" s="49">
        <v>42587</v>
      </c>
      <c r="B2677" s="48">
        <v>0</v>
      </c>
      <c r="C2677" s="48">
        <v>709.95860000000005</v>
      </c>
      <c r="D2677" s="48">
        <v>709.95860000000005</v>
      </c>
      <c r="E2677" s="48">
        <v>709.95860000000005</v>
      </c>
      <c r="F2677" s="48">
        <v>709.95860000000005</v>
      </c>
      <c r="G2677" s="48"/>
      <c r="H2677" s="48"/>
      <c r="I2677" s="48"/>
      <c r="J2677" s="48"/>
      <c r="K2677" s="48"/>
    </row>
    <row r="2678" spans="1:11" x14ac:dyDescent="0.25">
      <c r="A2678" s="49">
        <v>42590</v>
      </c>
      <c r="B2678" s="48">
        <v>0</v>
      </c>
      <c r="C2678" s="48">
        <v>723.04579999999999</v>
      </c>
      <c r="D2678" s="48">
        <v>723.04579999999999</v>
      </c>
      <c r="E2678" s="48">
        <v>723.04579999999999</v>
      </c>
      <c r="F2678" s="48">
        <v>723.04579999999999</v>
      </c>
      <c r="G2678" s="48"/>
      <c r="H2678" s="48"/>
      <c r="I2678" s="48"/>
      <c r="J2678" s="48"/>
      <c r="K2678" s="48"/>
    </row>
    <row r="2679" spans="1:11" x14ac:dyDescent="0.25">
      <c r="A2679" s="49">
        <v>42591</v>
      </c>
      <c r="B2679" s="48">
        <v>0</v>
      </c>
      <c r="C2679" s="48">
        <v>733.74159999999995</v>
      </c>
      <c r="D2679" s="48">
        <v>733.74159999999995</v>
      </c>
      <c r="E2679" s="48">
        <v>733.74159999999995</v>
      </c>
      <c r="F2679" s="48">
        <v>733.74159999999995</v>
      </c>
      <c r="G2679" s="48"/>
      <c r="H2679" s="48"/>
      <c r="I2679" s="48"/>
      <c r="J2679" s="48"/>
      <c r="K2679" s="48"/>
    </row>
    <row r="2680" spans="1:11" x14ac:dyDescent="0.25">
      <c r="A2680" s="49">
        <v>42592</v>
      </c>
      <c r="B2680" s="48">
        <v>0</v>
      </c>
      <c r="C2680" s="48">
        <v>716.43640000000005</v>
      </c>
      <c r="D2680" s="48">
        <v>716.43640000000005</v>
      </c>
      <c r="E2680" s="48">
        <v>716.43640000000005</v>
      </c>
      <c r="F2680" s="48">
        <v>716.43640000000005</v>
      </c>
      <c r="G2680" s="48"/>
      <c r="H2680" s="48"/>
      <c r="I2680" s="48"/>
      <c r="J2680" s="48"/>
      <c r="K2680" s="48"/>
    </row>
    <row r="2681" spans="1:11" x14ac:dyDescent="0.25">
      <c r="A2681" s="49">
        <v>42593</v>
      </c>
      <c r="B2681" s="48">
        <v>0</v>
      </c>
      <c r="C2681" s="48">
        <v>723.71730000000002</v>
      </c>
      <c r="D2681" s="48">
        <v>723.71730000000002</v>
      </c>
      <c r="E2681" s="48">
        <v>723.71730000000002</v>
      </c>
      <c r="F2681" s="48">
        <v>723.71730000000002</v>
      </c>
      <c r="G2681" s="48"/>
      <c r="H2681" s="48"/>
      <c r="I2681" s="48"/>
      <c r="J2681" s="48"/>
      <c r="K2681" s="48"/>
    </row>
    <row r="2682" spans="1:11" x14ac:dyDescent="0.25">
      <c r="A2682" s="49">
        <v>42594</v>
      </c>
      <c r="B2682" s="48">
        <v>0</v>
      </c>
      <c r="C2682" s="48">
        <v>729.90899999999999</v>
      </c>
      <c r="D2682" s="48">
        <v>729.90899999999999</v>
      </c>
      <c r="E2682" s="48">
        <v>729.90899999999999</v>
      </c>
      <c r="F2682" s="48">
        <v>729.90899999999999</v>
      </c>
      <c r="G2682" s="48"/>
      <c r="H2682" s="48"/>
      <c r="I2682" s="48"/>
      <c r="J2682" s="48"/>
      <c r="K2682" s="48"/>
    </row>
    <row r="2683" spans="1:11" x14ac:dyDescent="0.25">
      <c r="A2683" s="49">
        <v>42597</v>
      </c>
      <c r="B2683" s="48">
        <v>0</v>
      </c>
      <c r="C2683" s="48">
        <v>741.20619999999997</v>
      </c>
      <c r="D2683" s="48">
        <v>741.20619999999997</v>
      </c>
      <c r="E2683" s="48">
        <v>741.20619999999997</v>
      </c>
      <c r="F2683" s="48">
        <v>741.20619999999997</v>
      </c>
      <c r="G2683" s="48"/>
      <c r="H2683" s="48"/>
      <c r="I2683" s="48"/>
      <c r="J2683" s="48"/>
      <c r="K2683" s="48"/>
    </row>
    <row r="2684" spans="1:11" x14ac:dyDescent="0.25">
      <c r="A2684" s="49">
        <v>42598</v>
      </c>
      <c r="B2684" s="48">
        <v>0</v>
      </c>
      <c r="C2684" s="48">
        <v>717.21950000000004</v>
      </c>
      <c r="D2684" s="48">
        <v>717.21950000000004</v>
      </c>
      <c r="E2684" s="48">
        <v>717.21950000000004</v>
      </c>
      <c r="F2684" s="48">
        <v>717.21950000000004</v>
      </c>
      <c r="G2684" s="48"/>
      <c r="H2684" s="48"/>
      <c r="I2684" s="48"/>
      <c r="J2684" s="48"/>
      <c r="K2684" s="48"/>
    </row>
    <row r="2685" spans="1:11" x14ac:dyDescent="0.25">
      <c r="A2685" s="49">
        <v>42599</v>
      </c>
      <c r="B2685" s="48">
        <v>0</v>
      </c>
      <c r="C2685" s="48">
        <v>734.64369999999997</v>
      </c>
      <c r="D2685" s="48">
        <v>734.64369999999997</v>
      </c>
      <c r="E2685" s="48">
        <v>734.64369999999997</v>
      </c>
      <c r="F2685" s="48">
        <v>734.64369999999997</v>
      </c>
      <c r="G2685" s="48"/>
      <c r="H2685" s="48"/>
      <c r="I2685" s="48"/>
      <c r="J2685" s="48"/>
      <c r="K2685" s="48"/>
    </row>
    <row r="2686" spans="1:11" x14ac:dyDescent="0.25">
      <c r="A2686" s="49">
        <v>42600</v>
      </c>
      <c r="B2686" s="48">
        <v>0</v>
      </c>
      <c r="C2686" s="48">
        <v>744.17399999999998</v>
      </c>
      <c r="D2686" s="48">
        <v>744.17399999999998</v>
      </c>
      <c r="E2686" s="48">
        <v>744.17399999999998</v>
      </c>
      <c r="F2686" s="48">
        <v>744.17399999999998</v>
      </c>
      <c r="G2686" s="48"/>
      <c r="H2686" s="48"/>
      <c r="I2686" s="48"/>
      <c r="J2686" s="48"/>
      <c r="K2686" s="48"/>
    </row>
    <row r="2687" spans="1:11" x14ac:dyDescent="0.25">
      <c r="A2687" s="49">
        <v>42601</v>
      </c>
      <c r="B2687" s="48">
        <v>0</v>
      </c>
      <c r="C2687" s="48">
        <v>743.50459999999998</v>
      </c>
      <c r="D2687" s="48">
        <v>743.50459999999998</v>
      </c>
      <c r="E2687" s="48">
        <v>743.50459999999998</v>
      </c>
      <c r="F2687" s="48">
        <v>743.50459999999998</v>
      </c>
      <c r="G2687" s="48"/>
      <c r="H2687" s="48"/>
      <c r="I2687" s="48"/>
      <c r="J2687" s="48"/>
      <c r="K2687" s="48"/>
    </row>
    <row r="2688" spans="1:11" x14ac:dyDescent="0.25">
      <c r="A2688" s="49">
        <v>42604</v>
      </c>
      <c r="B2688" s="48">
        <v>0</v>
      </c>
      <c r="C2688" s="48">
        <v>739.89170000000001</v>
      </c>
      <c r="D2688" s="48">
        <v>739.89170000000001</v>
      </c>
      <c r="E2688" s="48">
        <v>739.89170000000001</v>
      </c>
      <c r="F2688" s="48">
        <v>739.89170000000001</v>
      </c>
      <c r="G2688" s="48"/>
      <c r="H2688" s="48"/>
      <c r="I2688" s="48"/>
      <c r="J2688" s="48"/>
      <c r="K2688" s="48"/>
    </row>
    <row r="2689" spans="1:11" x14ac:dyDescent="0.25">
      <c r="A2689" s="49">
        <v>42605</v>
      </c>
      <c r="B2689" s="48">
        <v>0</v>
      </c>
      <c r="C2689" s="48">
        <v>743.57230000000004</v>
      </c>
      <c r="D2689" s="48">
        <v>743.57230000000004</v>
      </c>
      <c r="E2689" s="48">
        <v>743.57230000000004</v>
      </c>
      <c r="F2689" s="48">
        <v>743.57230000000004</v>
      </c>
      <c r="G2689" s="48"/>
      <c r="H2689" s="48"/>
      <c r="I2689" s="48"/>
      <c r="J2689" s="48"/>
      <c r="K2689" s="48"/>
    </row>
    <row r="2690" spans="1:11" x14ac:dyDescent="0.25">
      <c r="A2690" s="49">
        <v>42606</v>
      </c>
      <c r="B2690" s="48">
        <v>0</v>
      </c>
      <c r="C2690" s="48">
        <v>720.19010000000003</v>
      </c>
      <c r="D2690" s="48">
        <v>720.19010000000003</v>
      </c>
      <c r="E2690" s="48">
        <v>720.19010000000003</v>
      </c>
      <c r="F2690" s="48">
        <v>720.19010000000003</v>
      </c>
      <c r="G2690" s="48"/>
      <c r="H2690" s="48"/>
      <c r="I2690" s="48"/>
      <c r="J2690" s="48"/>
      <c r="K2690" s="48"/>
    </row>
    <row r="2691" spans="1:11" x14ac:dyDescent="0.25">
      <c r="A2691" s="49">
        <v>42607</v>
      </c>
      <c r="B2691" s="48">
        <v>0</v>
      </c>
      <c r="C2691" s="48">
        <v>724.33169999999996</v>
      </c>
      <c r="D2691" s="48">
        <v>724.33169999999996</v>
      </c>
      <c r="E2691" s="48">
        <v>724.33169999999996</v>
      </c>
      <c r="F2691" s="48">
        <v>724.33169999999996</v>
      </c>
      <c r="G2691" s="48"/>
      <c r="H2691" s="48"/>
      <c r="I2691" s="48"/>
      <c r="J2691" s="48"/>
      <c r="K2691" s="48"/>
    </row>
    <row r="2692" spans="1:11" x14ac:dyDescent="0.25">
      <c r="A2692" s="49">
        <v>42608</v>
      </c>
      <c r="B2692" s="48">
        <v>0</v>
      </c>
      <c r="C2692" s="48">
        <v>719.37130000000002</v>
      </c>
      <c r="D2692" s="48">
        <v>719.37130000000002</v>
      </c>
      <c r="E2692" s="48">
        <v>719.37130000000002</v>
      </c>
      <c r="F2692" s="48">
        <v>719.37130000000002</v>
      </c>
      <c r="G2692" s="48"/>
      <c r="H2692" s="48"/>
      <c r="I2692" s="48"/>
      <c r="J2692" s="48"/>
      <c r="K2692" s="48"/>
    </row>
    <row r="2693" spans="1:11" x14ac:dyDescent="0.25">
      <c r="A2693" s="49">
        <v>42611</v>
      </c>
      <c r="B2693" s="48">
        <v>0</v>
      </c>
      <c r="C2693" s="48">
        <v>737.86339999999996</v>
      </c>
      <c r="D2693" s="48">
        <v>737.86339999999996</v>
      </c>
      <c r="E2693" s="48">
        <v>737.86339999999996</v>
      </c>
      <c r="F2693" s="48">
        <v>737.86339999999996</v>
      </c>
      <c r="G2693" s="48"/>
      <c r="H2693" s="48"/>
      <c r="I2693" s="48"/>
      <c r="J2693" s="48"/>
      <c r="K2693" s="48"/>
    </row>
    <row r="2694" spans="1:11" x14ac:dyDescent="0.25">
      <c r="A2694" s="49">
        <v>42612</v>
      </c>
      <c r="B2694" s="48">
        <v>0</v>
      </c>
      <c r="C2694" s="48">
        <v>741.31449999999995</v>
      </c>
      <c r="D2694" s="48">
        <v>741.31449999999995</v>
      </c>
      <c r="E2694" s="48">
        <v>741.31449999999995</v>
      </c>
      <c r="F2694" s="48">
        <v>741.31449999999995</v>
      </c>
      <c r="G2694" s="48"/>
      <c r="H2694" s="48"/>
      <c r="I2694" s="48"/>
      <c r="J2694" s="48"/>
      <c r="K2694" s="48"/>
    </row>
    <row r="2695" spans="1:11" x14ac:dyDescent="0.25">
      <c r="A2695" s="49">
        <v>42613</v>
      </c>
      <c r="B2695" s="48">
        <v>0</v>
      </c>
      <c r="C2695" s="48">
        <v>740.19979999999998</v>
      </c>
      <c r="D2695" s="48">
        <v>740.19979999999998</v>
      </c>
      <c r="E2695" s="48">
        <v>740.19979999999998</v>
      </c>
      <c r="F2695" s="48">
        <v>740.19979999999998</v>
      </c>
      <c r="G2695" s="48"/>
      <c r="H2695" s="48"/>
      <c r="I2695" s="48"/>
      <c r="J2695" s="48"/>
      <c r="K2695" s="48"/>
    </row>
    <row r="2696" spans="1:11" x14ac:dyDescent="0.25">
      <c r="A2696" s="49">
        <v>42614</v>
      </c>
      <c r="B2696" s="48">
        <v>0</v>
      </c>
      <c r="C2696" s="48">
        <v>741.54169999999999</v>
      </c>
      <c r="D2696" s="48">
        <v>741.54169999999999</v>
      </c>
      <c r="E2696" s="48">
        <v>741.54169999999999</v>
      </c>
      <c r="F2696" s="48">
        <v>741.54169999999999</v>
      </c>
      <c r="G2696" s="48"/>
      <c r="H2696" s="48"/>
      <c r="I2696" s="48"/>
      <c r="J2696" s="48"/>
      <c r="K2696" s="48"/>
    </row>
    <row r="2697" spans="1:11" x14ac:dyDescent="0.25">
      <c r="A2697" s="49">
        <v>42615</v>
      </c>
      <c r="B2697" s="48">
        <v>0</v>
      </c>
      <c r="C2697" s="48">
        <v>768.48969999999997</v>
      </c>
      <c r="D2697" s="48">
        <v>768.48969999999997</v>
      </c>
      <c r="E2697" s="48">
        <v>768.48969999999997</v>
      </c>
      <c r="F2697" s="48">
        <v>768.48969999999997</v>
      </c>
      <c r="G2697" s="48"/>
      <c r="H2697" s="48"/>
      <c r="I2697" s="48"/>
      <c r="J2697" s="48"/>
      <c r="K2697" s="48"/>
    </row>
    <row r="2698" spans="1:11" x14ac:dyDescent="0.25">
      <c r="A2698" s="49">
        <v>42619</v>
      </c>
      <c r="B2698" s="48">
        <v>0</v>
      </c>
      <c r="C2698" s="48">
        <v>788.37699999999995</v>
      </c>
      <c r="D2698" s="48">
        <v>788.37699999999995</v>
      </c>
      <c r="E2698" s="48">
        <v>788.37699999999995</v>
      </c>
      <c r="F2698" s="48">
        <v>788.37699999999995</v>
      </c>
      <c r="G2698" s="48"/>
      <c r="H2698" s="48"/>
      <c r="I2698" s="48"/>
      <c r="J2698" s="48"/>
      <c r="K2698" s="48"/>
    </row>
    <row r="2699" spans="1:11" x14ac:dyDescent="0.25">
      <c r="A2699" s="49">
        <v>42620</v>
      </c>
      <c r="B2699" s="48">
        <v>0</v>
      </c>
      <c r="C2699" s="48">
        <v>798.89859999999999</v>
      </c>
      <c r="D2699" s="48">
        <v>798.89859999999999</v>
      </c>
      <c r="E2699" s="48">
        <v>798.89859999999999</v>
      </c>
      <c r="F2699" s="48">
        <v>798.89859999999999</v>
      </c>
      <c r="G2699" s="48"/>
      <c r="H2699" s="48"/>
      <c r="I2699" s="48"/>
      <c r="J2699" s="48"/>
      <c r="K2699" s="48"/>
    </row>
    <row r="2700" spans="1:11" x14ac:dyDescent="0.25">
      <c r="A2700" s="49">
        <v>42621</v>
      </c>
      <c r="B2700" s="48">
        <v>0</v>
      </c>
      <c r="C2700" s="48">
        <v>797.14760000000001</v>
      </c>
      <c r="D2700" s="48">
        <v>797.14760000000001</v>
      </c>
      <c r="E2700" s="48">
        <v>797.14760000000001</v>
      </c>
      <c r="F2700" s="48">
        <v>797.14760000000001</v>
      </c>
      <c r="G2700" s="48"/>
      <c r="H2700" s="48"/>
      <c r="I2700" s="48"/>
      <c r="J2700" s="48"/>
      <c r="K2700" s="48"/>
    </row>
    <row r="2701" spans="1:11" x14ac:dyDescent="0.25">
      <c r="A2701" s="49">
        <v>42622</v>
      </c>
      <c r="B2701" s="48">
        <v>0</v>
      </c>
      <c r="C2701" s="48">
        <v>674.46860000000004</v>
      </c>
      <c r="D2701" s="48">
        <v>674.46860000000004</v>
      </c>
      <c r="E2701" s="48">
        <v>674.46860000000004</v>
      </c>
      <c r="F2701" s="48">
        <v>674.46860000000004</v>
      </c>
      <c r="G2701" s="48"/>
      <c r="H2701" s="48"/>
      <c r="I2701" s="48"/>
      <c r="J2701" s="48"/>
      <c r="K2701" s="48"/>
    </row>
    <row r="2702" spans="1:11" x14ac:dyDescent="0.25">
      <c r="A2702" s="49">
        <v>42625</v>
      </c>
      <c r="B2702" s="48">
        <v>0</v>
      </c>
      <c r="C2702" s="48">
        <v>716.14570000000003</v>
      </c>
      <c r="D2702" s="48">
        <v>716.14570000000003</v>
      </c>
      <c r="E2702" s="48">
        <v>716.14570000000003</v>
      </c>
      <c r="F2702" s="48">
        <v>716.14570000000003</v>
      </c>
      <c r="G2702" s="48"/>
      <c r="H2702" s="48"/>
      <c r="I2702" s="48"/>
      <c r="J2702" s="48"/>
      <c r="K2702" s="48"/>
    </row>
    <row r="2703" spans="1:11" x14ac:dyDescent="0.25">
      <c r="A2703" s="49">
        <v>42626</v>
      </c>
      <c r="B2703" s="48">
        <v>0</v>
      </c>
      <c r="C2703" s="48">
        <v>619.33669999999995</v>
      </c>
      <c r="D2703" s="48">
        <v>619.33669999999995</v>
      </c>
      <c r="E2703" s="48">
        <v>619.33669999999995</v>
      </c>
      <c r="F2703" s="48">
        <v>619.33669999999995</v>
      </c>
      <c r="G2703" s="48"/>
      <c r="H2703" s="48"/>
      <c r="I2703" s="48"/>
      <c r="J2703" s="48"/>
      <c r="K2703" s="48"/>
    </row>
    <row r="2704" spans="1:11" x14ac:dyDescent="0.25">
      <c r="A2704" s="49">
        <v>42627</v>
      </c>
      <c r="B2704" s="48">
        <v>0</v>
      </c>
      <c r="C2704" s="48">
        <v>621.61739999999998</v>
      </c>
      <c r="D2704" s="48">
        <v>621.61739999999998</v>
      </c>
      <c r="E2704" s="48">
        <v>621.61739999999998</v>
      </c>
      <c r="F2704" s="48">
        <v>621.61739999999998</v>
      </c>
      <c r="G2704" s="48"/>
      <c r="H2704" s="48"/>
      <c r="I2704" s="48"/>
      <c r="J2704" s="48"/>
      <c r="K2704" s="48"/>
    </row>
    <row r="2705" spans="1:11" x14ac:dyDescent="0.25">
      <c r="A2705" s="49">
        <v>42628</v>
      </c>
      <c r="B2705" s="48">
        <v>0</v>
      </c>
      <c r="C2705" s="48">
        <v>646.52689999999996</v>
      </c>
      <c r="D2705" s="48">
        <v>646.52689999999996</v>
      </c>
      <c r="E2705" s="48">
        <v>646.52689999999996</v>
      </c>
      <c r="F2705" s="48">
        <v>646.52689999999996</v>
      </c>
      <c r="G2705" s="48"/>
      <c r="H2705" s="48"/>
      <c r="I2705" s="48"/>
      <c r="J2705" s="48"/>
      <c r="K2705" s="48"/>
    </row>
    <row r="2706" spans="1:11" x14ac:dyDescent="0.25">
      <c r="A2706" s="49">
        <v>42629</v>
      </c>
      <c r="B2706" s="48">
        <v>0</v>
      </c>
      <c r="C2706" s="48">
        <v>656.14400000000001</v>
      </c>
      <c r="D2706" s="48">
        <v>656.14400000000001</v>
      </c>
      <c r="E2706" s="48">
        <v>656.14400000000001</v>
      </c>
      <c r="F2706" s="48">
        <v>656.14400000000001</v>
      </c>
      <c r="G2706" s="48"/>
      <c r="H2706" s="48"/>
      <c r="I2706" s="48"/>
      <c r="J2706" s="48"/>
      <c r="K2706" s="48"/>
    </row>
    <row r="2707" spans="1:11" x14ac:dyDescent="0.25">
      <c r="A2707" s="49">
        <v>42632</v>
      </c>
      <c r="B2707" s="48">
        <v>0</v>
      </c>
      <c r="C2707" s="48">
        <v>673.84230000000002</v>
      </c>
      <c r="D2707" s="48">
        <v>673.84230000000002</v>
      </c>
      <c r="E2707" s="48">
        <v>673.84230000000002</v>
      </c>
      <c r="F2707" s="48">
        <v>673.84230000000002</v>
      </c>
      <c r="G2707" s="48"/>
      <c r="H2707" s="48"/>
      <c r="I2707" s="48"/>
      <c r="J2707" s="48"/>
      <c r="K2707" s="48"/>
    </row>
    <row r="2708" spans="1:11" x14ac:dyDescent="0.25">
      <c r="A2708" s="49">
        <v>42633</v>
      </c>
      <c r="B2708" s="48">
        <v>0</v>
      </c>
      <c r="C2708" s="48">
        <v>680.35829999999999</v>
      </c>
      <c r="D2708" s="48">
        <v>680.35829999999999</v>
      </c>
      <c r="E2708" s="48">
        <v>680.35829999999999</v>
      </c>
      <c r="F2708" s="48">
        <v>680.35829999999999</v>
      </c>
      <c r="G2708" s="48"/>
      <c r="H2708" s="48"/>
      <c r="I2708" s="48"/>
      <c r="J2708" s="48"/>
      <c r="K2708" s="48"/>
    </row>
    <row r="2709" spans="1:11" x14ac:dyDescent="0.25">
      <c r="A2709" s="49">
        <v>42634</v>
      </c>
      <c r="B2709" s="48">
        <v>0</v>
      </c>
      <c r="C2709" s="48">
        <v>728.55709999999999</v>
      </c>
      <c r="D2709" s="48">
        <v>728.55709999999999</v>
      </c>
      <c r="E2709" s="48">
        <v>728.55709999999999</v>
      </c>
      <c r="F2709" s="48">
        <v>728.55709999999999</v>
      </c>
      <c r="G2709" s="48"/>
      <c r="H2709" s="48"/>
      <c r="I2709" s="48"/>
      <c r="J2709" s="48"/>
      <c r="K2709" s="48"/>
    </row>
    <row r="2710" spans="1:11" x14ac:dyDescent="0.25">
      <c r="A2710" s="49">
        <v>42635</v>
      </c>
      <c r="B2710" s="48">
        <v>0</v>
      </c>
      <c r="C2710" s="48">
        <v>752.41719999999998</v>
      </c>
      <c r="D2710" s="48">
        <v>752.41719999999998</v>
      </c>
      <c r="E2710" s="48">
        <v>752.41719999999998</v>
      </c>
      <c r="F2710" s="48">
        <v>752.41719999999998</v>
      </c>
      <c r="G2710" s="48"/>
      <c r="H2710" s="48"/>
      <c r="I2710" s="48"/>
      <c r="J2710" s="48"/>
      <c r="K2710" s="48"/>
    </row>
    <row r="2711" spans="1:11" x14ac:dyDescent="0.25">
      <c r="A2711" s="49">
        <v>42636</v>
      </c>
      <c r="B2711" s="48">
        <v>0</v>
      </c>
      <c r="C2711" s="48">
        <v>746.88120000000004</v>
      </c>
      <c r="D2711" s="48">
        <v>746.88120000000004</v>
      </c>
      <c r="E2711" s="48">
        <v>746.88120000000004</v>
      </c>
      <c r="F2711" s="48">
        <v>746.88120000000004</v>
      </c>
      <c r="G2711" s="48"/>
      <c r="H2711" s="48"/>
      <c r="I2711" s="48"/>
      <c r="J2711" s="48"/>
      <c r="K2711" s="48"/>
    </row>
    <row r="2712" spans="1:11" x14ac:dyDescent="0.25">
      <c r="A2712" s="49">
        <v>42639</v>
      </c>
      <c r="B2712" s="48">
        <v>0</v>
      </c>
      <c r="C2712" s="48">
        <v>707.43370000000004</v>
      </c>
      <c r="D2712" s="48">
        <v>707.43370000000004</v>
      </c>
      <c r="E2712" s="48">
        <v>707.43370000000004</v>
      </c>
      <c r="F2712" s="48">
        <v>707.43370000000004</v>
      </c>
      <c r="G2712" s="48"/>
      <c r="H2712" s="48"/>
      <c r="I2712" s="48"/>
      <c r="J2712" s="48"/>
      <c r="K2712" s="48"/>
    </row>
    <row r="2713" spans="1:11" x14ac:dyDescent="0.25">
      <c r="A2713" s="49">
        <v>42640</v>
      </c>
      <c r="B2713" s="48">
        <v>0</v>
      </c>
      <c r="C2713" s="48">
        <v>743.31799999999998</v>
      </c>
      <c r="D2713" s="48">
        <v>743.31799999999998</v>
      </c>
      <c r="E2713" s="48">
        <v>743.31799999999998</v>
      </c>
      <c r="F2713" s="48">
        <v>743.31799999999998</v>
      </c>
      <c r="G2713" s="48"/>
      <c r="H2713" s="48"/>
      <c r="I2713" s="48"/>
      <c r="J2713" s="48"/>
      <c r="K2713" s="48"/>
    </row>
    <row r="2714" spans="1:11" x14ac:dyDescent="0.25">
      <c r="A2714" s="49">
        <v>42641</v>
      </c>
      <c r="B2714" s="48">
        <v>0</v>
      </c>
      <c r="C2714" s="48">
        <v>750.96889999999996</v>
      </c>
      <c r="D2714" s="48">
        <v>750.96889999999996</v>
      </c>
      <c r="E2714" s="48">
        <v>750.96889999999996</v>
      </c>
      <c r="F2714" s="48">
        <v>750.96889999999996</v>
      </c>
      <c r="G2714" s="48"/>
      <c r="H2714" s="48"/>
      <c r="I2714" s="48"/>
      <c r="J2714" s="48"/>
      <c r="K2714" s="48"/>
    </row>
    <row r="2715" spans="1:11" x14ac:dyDescent="0.25">
      <c r="A2715" s="49">
        <v>42642</v>
      </c>
      <c r="B2715" s="48">
        <v>0</v>
      </c>
      <c r="C2715" s="48">
        <v>705.27149999999995</v>
      </c>
      <c r="D2715" s="48">
        <v>705.27149999999995</v>
      </c>
      <c r="E2715" s="48">
        <v>705.27149999999995</v>
      </c>
      <c r="F2715" s="48">
        <v>705.27149999999995</v>
      </c>
      <c r="G2715" s="48"/>
      <c r="H2715" s="48"/>
      <c r="I2715" s="48"/>
      <c r="J2715" s="48"/>
      <c r="K2715" s="48"/>
    </row>
    <row r="2716" spans="1:11" x14ac:dyDescent="0.25">
      <c r="A2716" s="49">
        <v>42643</v>
      </c>
      <c r="B2716" s="48">
        <v>0</v>
      </c>
      <c r="C2716" s="48">
        <v>737.79880000000003</v>
      </c>
      <c r="D2716" s="48">
        <v>737.79880000000003</v>
      </c>
      <c r="E2716" s="48">
        <v>737.79880000000003</v>
      </c>
      <c r="F2716" s="48">
        <v>737.79880000000003</v>
      </c>
      <c r="G2716" s="48"/>
      <c r="H2716" s="48"/>
      <c r="I2716" s="48"/>
      <c r="J2716" s="48"/>
      <c r="K2716" s="48"/>
    </row>
    <row r="2717" spans="1:11" x14ac:dyDescent="0.25">
      <c r="A2717" s="49">
        <v>42646</v>
      </c>
      <c r="B2717" s="48">
        <v>0</v>
      </c>
      <c r="C2717" s="48">
        <v>735.76890000000003</v>
      </c>
      <c r="D2717" s="48">
        <v>735.76890000000003</v>
      </c>
      <c r="E2717" s="48">
        <v>735.76890000000003</v>
      </c>
      <c r="F2717" s="48">
        <v>735.76890000000003</v>
      </c>
      <c r="G2717" s="48"/>
      <c r="H2717" s="48"/>
      <c r="I2717" s="48"/>
      <c r="J2717" s="48"/>
      <c r="K2717" s="48"/>
    </row>
    <row r="2718" spans="1:11" x14ac:dyDescent="0.25">
      <c r="A2718" s="49">
        <v>42647</v>
      </c>
      <c r="B2718" s="48">
        <v>0</v>
      </c>
      <c r="C2718" s="48">
        <v>736.18020000000001</v>
      </c>
      <c r="D2718" s="48">
        <v>736.18020000000001</v>
      </c>
      <c r="E2718" s="48">
        <v>736.18020000000001</v>
      </c>
      <c r="F2718" s="48">
        <v>736.18020000000001</v>
      </c>
      <c r="G2718" s="48"/>
      <c r="H2718" s="48"/>
      <c r="I2718" s="48"/>
      <c r="J2718" s="48"/>
      <c r="K2718" s="48"/>
    </row>
    <row r="2719" spans="1:11" x14ac:dyDescent="0.25">
      <c r="A2719" s="49">
        <v>42648</v>
      </c>
      <c r="B2719" s="48">
        <v>0</v>
      </c>
      <c r="C2719" s="48">
        <v>743.24789999999996</v>
      </c>
      <c r="D2719" s="48">
        <v>743.24789999999996</v>
      </c>
      <c r="E2719" s="48">
        <v>743.24789999999996</v>
      </c>
      <c r="F2719" s="48">
        <v>743.24789999999996</v>
      </c>
      <c r="G2719" s="48"/>
      <c r="H2719" s="48"/>
      <c r="I2719" s="48"/>
      <c r="J2719" s="48"/>
      <c r="K2719" s="48"/>
    </row>
    <row r="2720" spans="1:11" x14ac:dyDescent="0.25">
      <c r="A2720" s="49">
        <v>42649</v>
      </c>
      <c r="B2720" s="48">
        <v>0</v>
      </c>
      <c r="C2720" s="48">
        <v>750.00429999999994</v>
      </c>
      <c r="D2720" s="48">
        <v>750.00429999999994</v>
      </c>
      <c r="E2720" s="48">
        <v>750.00429999999994</v>
      </c>
      <c r="F2720" s="48">
        <v>750.00429999999994</v>
      </c>
      <c r="G2720" s="48"/>
      <c r="H2720" s="48"/>
      <c r="I2720" s="48"/>
      <c r="J2720" s="48"/>
      <c r="K2720" s="48"/>
    </row>
    <row r="2721" spans="1:11" x14ac:dyDescent="0.25">
      <c r="A2721" s="49">
        <v>42650</v>
      </c>
      <c r="B2721" s="48">
        <v>0</v>
      </c>
      <c r="C2721" s="48">
        <v>748.78480000000002</v>
      </c>
      <c r="D2721" s="48">
        <v>748.78480000000002</v>
      </c>
      <c r="E2721" s="48">
        <v>748.78480000000002</v>
      </c>
      <c r="F2721" s="48">
        <v>748.78480000000002</v>
      </c>
      <c r="G2721" s="48"/>
      <c r="H2721" s="48"/>
      <c r="I2721" s="48"/>
      <c r="J2721" s="48"/>
      <c r="K2721" s="48"/>
    </row>
    <row r="2722" spans="1:11" x14ac:dyDescent="0.25">
      <c r="A2722" s="49">
        <v>42653</v>
      </c>
      <c r="B2722" s="48">
        <v>0</v>
      </c>
      <c r="C2722" s="48">
        <v>766.58640000000003</v>
      </c>
      <c r="D2722" s="48">
        <v>766.58640000000003</v>
      </c>
      <c r="E2722" s="48">
        <v>766.58640000000003</v>
      </c>
      <c r="F2722" s="48">
        <v>766.58640000000003</v>
      </c>
      <c r="G2722" s="48"/>
      <c r="H2722" s="48"/>
      <c r="I2722" s="48"/>
      <c r="J2722" s="48"/>
      <c r="K2722" s="48"/>
    </row>
    <row r="2723" spans="1:11" x14ac:dyDescent="0.25">
      <c r="A2723" s="49">
        <v>42654</v>
      </c>
      <c r="B2723" s="48">
        <v>0</v>
      </c>
      <c r="C2723" s="48">
        <v>723.90390000000002</v>
      </c>
      <c r="D2723" s="48">
        <v>723.90390000000002</v>
      </c>
      <c r="E2723" s="48">
        <v>723.90390000000002</v>
      </c>
      <c r="F2723" s="48">
        <v>723.90390000000002</v>
      </c>
      <c r="G2723" s="48"/>
      <c r="H2723" s="48"/>
      <c r="I2723" s="48"/>
      <c r="J2723" s="48"/>
      <c r="K2723" s="48"/>
    </row>
    <row r="2724" spans="1:11" x14ac:dyDescent="0.25">
      <c r="A2724" s="49">
        <v>42655</v>
      </c>
      <c r="B2724" s="48">
        <v>0</v>
      </c>
      <c r="C2724" s="48">
        <v>725.74400000000003</v>
      </c>
      <c r="D2724" s="48">
        <v>725.74400000000003</v>
      </c>
      <c r="E2724" s="48">
        <v>725.74400000000003</v>
      </c>
      <c r="F2724" s="48">
        <v>725.74400000000003</v>
      </c>
      <c r="G2724" s="48"/>
      <c r="H2724" s="48"/>
      <c r="I2724" s="48"/>
      <c r="J2724" s="48"/>
      <c r="K2724" s="48"/>
    </row>
    <row r="2725" spans="1:11" x14ac:dyDescent="0.25">
      <c r="A2725" s="49">
        <v>42656</v>
      </c>
      <c r="B2725" s="48">
        <v>0</v>
      </c>
      <c r="C2725" s="48">
        <v>699.44320000000005</v>
      </c>
      <c r="D2725" s="48">
        <v>699.44320000000005</v>
      </c>
      <c r="E2725" s="48">
        <v>699.44320000000005</v>
      </c>
      <c r="F2725" s="48">
        <v>699.44320000000005</v>
      </c>
      <c r="G2725" s="48"/>
      <c r="H2725" s="48"/>
      <c r="I2725" s="48"/>
      <c r="J2725" s="48"/>
      <c r="K2725" s="48"/>
    </row>
    <row r="2726" spans="1:11" x14ac:dyDescent="0.25">
      <c r="A2726" s="49">
        <v>42657</v>
      </c>
      <c r="B2726" s="48">
        <v>0</v>
      </c>
      <c r="C2726" s="48">
        <v>709.88390000000004</v>
      </c>
      <c r="D2726" s="48">
        <v>709.88390000000004</v>
      </c>
      <c r="E2726" s="48">
        <v>709.88390000000004</v>
      </c>
      <c r="F2726" s="48">
        <v>709.88390000000004</v>
      </c>
      <c r="G2726" s="48"/>
      <c r="H2726" s="48"/>
      <c r="I2726" s="48"/>
      <c r="J2726" s="48"/>
      <c r="K2726" s="48"/>
    </row>
    <row r="2727" spans="1:11" x14ac:dyDescent="0.25">
      <c r="A2727" s="49">
        <v>42660</v>
      </c>
      <c r="B2727" s="48">
        <v>0</v>
      </c>
      <c r="C2727" s="48">
        <v>709.96669999999995</v>
      </c>
      <c r="D2727" s="48">
        <v>709.96669999999995</v>
      </c>
      <c r="E2727" s="48">
        <v>709.96669999999995</v>
      </c>
      <c r="F2727" s="48">
        <v>709.96669999999995</v>
      </c>
      <c r="G2727" s="48"/>
      <c r="H2727" s="48"/>
      <c r="I2727" s="48"/>
      <c r="J2727" s="48"/>
      <c r="K2727" s="48"/>
    </row>
    <row r="2728" spans="1:11" x14ac:dyDescent="0.25">
      <c r="A2728" s="49">
        <v>42661</v>
      </c>
      <c r="B2728" s="48">
        <v>0</v>
      </c>
      <c r="C2728" s="48">
        <v>738.04190000000006</v>
      </c>
      <c r="D2728" s="48">
        <v>738.04190000000006</v>
      </c>
      <c r="E2728" s="48">
        <v>738.04190000000006</v>
      </c>
      <c r="F2728" s="48">
        <v>738.04190000000006</v>
      </c>
      <c r="G2728" s="48"/>
      <c r="H2728" s="48"/>
      <c r="I2728" s="48"/>
      <c r="J2728" s="48"/>
      <c r="K2728" s="48"/>
    </row>
    <row r="2729" spans="1:11" x14ac:dyDescent="0.25">
      <c r="A2729" s="49">
        <v>42662</v>
      </c>
      <c r="B2729" s="48">
        <v>0</v>
      </c>
      <c r="C2729" s="48">
        <v>757.68730000000005</v>
      </c>
      <c r="D2729" s="48">
        <v>757.68730000000005</v>
      </c>
      <c r="E2729" s="48">
        <v>757.68730000000005</v>
      </c>
      <c r="F2729" s="48">
        <v>757.68730000000005</v>
      </c>
      <c r="G2729" s="48"/>
      <c r="H2729" s="48"/>
      <c r="I2729" s="48"/>
      <c r="J2729" s="48"/>
      <c r="K2729" s="48"/>
    </row>
    <row r="2730" spans="1:11" x14ac:dyDescent="0.25">
      <c r="A2730" s="49">
        <v>42663</v>
      </c>
      <c r="B2730" s="48">
        <v>0</v>
      </c>
      <c r="C2730" s="48">
        <v>766.00369999999998</v>
      </c>
      <c r="D2730" s="48">
        <v>766.00369999999998</v>
      </c>
      <c r="E2730" s="48">
        <v>766.00369999999998</v>
      </c>
      <c r="F2730" s="48">
        <v>766.00369999999998</v>
      </c>
      <c r="G2730" s="48"/>
      <c r="H2730" s="48"/>
      <c r="I2730" s="48"/>
      <c r="J2730" s="48"/>
      <c r="K2730" s="48"/>
    </row>
    <row r="2731" spans="1:11" x14ac:dyDescent="0.25">
      <c r="A2731" s="49">
        <v>42664</v>
      </c>
      <c r="B2731" s="48">
        <v>0</v>
      </c>
      <c r="C2731" s="48">
        <v>780.80820000000006</v>
      </c>
      <c r="D2731" s="48">
        <v>780.80820000000006</v>
      </c>
      <c r="E2731" s="48">
        <v>780.80820000000006</v>
      </c>
      <c r="F2731" s="48">
        <v>780.80820000000006</v>
      </c>
      <c r="G2731" s="48"/>
      <c r="H2731" s="48"/>
      <c r="I2731" s="48"/>
      <c r="J2731" s="48"/>
      <c r="K2731" s="48"/>
    </row>
    <row r="2732" spans="1:11" x14ac:dyDescent="0.25">
      <c r="A2732" s="49">
        <v>42667</v>
      </c>
      <c r="B2732" s="48">
        <v>0</v>
      </c>
      <c r="C2732" s="48">
        <v>809.61019999999996</v>
      </c>
      <c r="D2732" s="48">
        <v>809.61019999999996</v>
      </c>
      <c r="E2732" s="48">
        <v>809.61019999999996</v>
      </c>
      <c r="F2732" s="48">
        <v>809.61019999999996</v>
      </c>
      <c r="G2732" s="48"/>
      <c r="H2732" s="48"/>
      <c r="I2732" s="48"/>
      <c r="J2732" s="48"/>
      <c r="K2732" s="48"/>
    </row>
    <row r="2733" spans="1:11" x14ac:dyDescent="0.25">
      <c r="A2733" s="49">
        <v>42668</v>
      </c>
      <c r="B2733" s="48">
        <v>0</v>
      </c>
      <c r="C2733" s="48">
        <v>798.42330000000004</v>
      </c>
      <c r="D2733" s="48">
        <v>798.42330000000004</v>
      </c>
      <c r="E2733" s="48">
        <v>798.42330000000004</v>
      </c>
      <c r="F2733" s="48">
        <v>798.42330000000004</v>
      </c>
      <c r="G2733" s="48"/>
      <c r="H2733" s="48"/>
      <c r="I2733" s="48"/>
      <c r="J2733" s="48"/>
      <c r="K2733" s="48"/>
    </row>
    <row r="2734" spans="1:11" x14ac:dyDescent="0.25">
      <c r="A2734" s="49">
        <v>42669</v>
      </c>
      <c r="B2734" s="48">
        <v>0</v>
      </c>
      <c r="C2734" s="48">
        <v>781.50429999999994</v>
      </c>
      <c r="D2734" s="48">
        <v>781.50429999999994</v>
      </c>
      <c r="E2734" s="48">
        <v>781.50429999999994</v>
      </c>
      <c r="F2734" s="48">
        <v>781.50429999999994</v>
      </c>
      <c r="G2734" s="48"/>
      <c r="H2734" s="48"/>
      <c r="I2734" s="48"/>
      <c r="J2734" s="48"/>
      <c r="K2734" s="48"/>
    </row>
    <row r="2735" spans="1:11" x14ac:dyDescent="0.25">
      <c r="A2735" s="49">
        <v>42670</v>
      </c>
      <c r="B2735" s="48">
        <v>0</v>
      </c>
      <c r="C2735" s="48">
        <v>767.27809999999999</v>
      </c>
      <c r="D2735" s="48">
        <v>767.27809999999999</v>
      </c>
      <c r="E2735" s="48">
        <v>767.27809999999999</v>
      </c>
      <c r="F2735" s="48">
        <v>767.27809999999999</v>
      </c>
      <c r="G2735" s="48"/>
      <c r="H2735" s="48"/>
      <c r="I2735" s="48"/>
      <c r="J2735" s="48"/>
      <c r="K2735" s="48"/>
    </row>
    <row r="2736" spans="1:11" x14ac:dyDescent="0.25">
      <c r="A2736" s="49">
        <v>42671</v>
      </c>
      <c r="B2736" s="48">
        <v>0</v>
      </c>
      <c r="C2736" s="48">
        <v>733.60829999999999</v>
      </c>
      <c r="D2736" s="48">
        <v>733.60829999999999</v>
      </c>
      <c r="E2736" s="48">
        <v>733.60829999999999</v>
      </c>
      <c r="F2736" s="48">
        <v>733.60829999999999</v>
      </c>
      <c r="G2736" s="48"/>
      <c r="H2736" s="48"/>
      <c r="I2736" s="48"/>
      <c r="J2736" s="48"/>
      <c r="K2736" s="48"/>
    </row>
    <row r="2737" spans="1:11" x14ac:dyDescent="0.25">
      <c r="A2737" s="49">
        <v>42674</v>
      </c>
      <c r="B2737" s="48">
        <v>0</v>
      </c>
      <c r="C2737" s="48">
        <v>719.95849999999996</v>
      </c>
      <c r="D2737" s="48">
        <v>719.95849999999996</v>
      </c>
      <c r="E2737" s="48">
        <v>719.95849999999996</v>
      </c>
      <c r="F2737" s="48">
        <v>719.95849999999996</v>
      </c>
      <c r="G2737" s="48"/>
      <c r="H2737" s="48"/>
      <c r="I2737" s="48"/>
      <c r="J2737" s="48"/>
      <c r="K2737" s="48"/>
    </row>
    <row r="2738" spans="1:11" x14ac:dyDescent="0.25">
      <c r="A2738" s="49">
        <v>42675</v>
      </c>
      <c r="B2738" s="48">
        <v>0</v>
      </c>
      <c r="C2738" s="48">
        <v>694.74270000000001</v>
      </c>
      <c r="D2738" s="48">
        <v>694.74270000000001</v>
      </c>
      <c r="E2738" s="48">
        <v>694.74270000000001</v>
      </c>
      <c r="F2738" s="48">
        <v>694.74270000000001</v>
      </c>
      <c r="G2738" s="48"/>
      <c r="H2738" s="48"/>
      <c r="I2738" s="48"/>
      <c r="J2738" s="48"/>
      <c r="K2738" s="48"/>
    </row>
    <row r="2739" spans="1:11" x14ac:dyDescent="0.25">
      <c r="A2739" s="49">
        <v>42676</v>
      </c>
      <c r="B2739" s="48">
        <v>0</v>
      </c>
      <c r="C2739" s="48">
        <v>684.00930000000005</v>
      </c>
      <c r="D2739" s="48">
        <v>684.00930000000005</v>
      </c>
      <c r="E2739" s="48">
        <v>684.00930000000005</v>
      </c>
      <c r="F2739" s="48">
        <v>684.00930000000005</v>
      </c>
      <c r="G2739" s="48"/>
      <c r="H2739" s="48"/>
      <c r="I2739" s="48"/>
      <c r="J2739" s="48"/>
      <c r="K2739" s="48"/>
    </row>
    <row r="2740" spans="1:11" x14ac:dyDescent="0.25">
      <c r="A2740" s="49">
        <v>42677</v>
      </c>
      <c r="B2740" s="48">
        <v>0</v>
      </c>
      <c r="C2740" s="48">
        <v>640.31330000000003</v>
      </c>
      <c r="D2740" s="48">
        <v>640.31330000000003</v>
      </c>
      <c r="E2740" s="48">
        <v>640.31330000000003</v>
      </c>
      <c r="F2740" s="48">
        <v>640.31330000000003</v>
      </c>
      <c r="G2740" s="48"/>
      <c r="H2740" s="48"/>
      <c r="I2740" s="48"/>
      <c r="J2740" s="48"/>
      <c r="K2740" s="48"/>
    </row>
    <row r="2741" spans="1:11" x14ac:dyDescent="0.25">
      <c r="A2741" s="49">
        <v>42678</v>
      </c>
      <c r="B2741" s="48">
        <v>0</v>
      </c>
      <c r="C2741" s="48">
        <v>641.38149999999996</v>
      </c>
      <c r="D2741" s="48">
        <v>641.38149999999996</v>
      </c>
      <c r="E2741" s="48">
        <v>641.38149999999996</v>
      </c>
      <c r="F2741" s="48">
        <v>641.38149999999996</v>
      </c>
      <c r="G2741" s="48"/>
      <c r="H2741" s="48"/>
      <c r="I2741" s="48"/>
      <c r="J2741" s="48"/>
      <c r="K2741" s="48"/>
    </row>
    <row r="2742" spans="1:11" x14ac:dyDescent="0.25">
      <c r="A2742" s="49">
        <v>42681</v>
      </c>
      <c r="B2742" s="48">
        <v>0</v>
      </c>
      <c r="C2742" s="48">
        <v>720.96950000000004</v>
      </c>
      <c r="D2742" s="48">
        <v>720.96950000000004</v>
      </c>
      <c r="E2742" s="48">
        <v>720.96950000000004</v>
      </c>
      <c r="F2742" s="48">
        <v>720.96950000000004</v>
      </c>
      <c r="G2742" s="48"/>
      <c r="H2742" s="48"/>
      <c r="I2742" s="48"/>
      <c r="J2742" s="48"/>
      <c r="K2742" s="48"/>
    </row>
    <row r="2743" spans="1:11" x14ac:dyDescent="0.25">
      <c r="A2743" s="49">
        <v>42682</v>
      </c>
      <c r="B2743" s="48">
        <v>0</v>
      </c>
      <c r="C2743" s="48">
        <v>745.45719999999994</v>
      </c>
      <c r="D2743" s="48">
        <v>745.45719999999994</v>
      </c>
      <c r="E2743" s="48">
        <v>745.45719999999994</v>
      </c>
      <c r="F2743" s="48">
        <v>745.45719999999994</v>
      </c>
      <c r="G2743" s="48"/>
      <c r="H2743" s="48"/>
      <c r="I2743" s="48"/>
      <c r="J2743" s="48"/>
      <c r="K2743" s="48"/>
    </row>
    <row r="2744" spans="1:11" x14ac:dyDescent="0.25">
      <c r="A2744" s="49">
        <v>42683</v>
      </c>
      <c r="B2744" s="48">
        <v>0</v>
      </c>
      <c r="C2744" s="48">
        <v>762.21669999999995</v>
      </c>
      <c r="D2744" s="48">
        <v>762.21669999999995</v>
      </c>
      <c r="E2744" s="48">
        <v>762.21669999999995</v>
      </c>
      <c r="F2744" s="48">
        <v>762.21669999999995</v>
      </c>
      <c r="G2744" s="48"/>
      <c r="H2744" s="48"/>
      <c r="I2744" s="48"/>
      <c r="J2744" s="48"/>
      <c r="K2744" s="48"/>
    </row>
    <row r="2745" spans="1:11" x14ac:dyDescent="0.25">
      <c r="A2745" s="49">
        <v>42684</v>
      </c>
      <c r="B2745" s="48">
        <v>0</v>
      </c>
      <c r="C2745" s="48">
        <v>745.73220000000003</v>
      </c>
      <c r="D2745" s="48">
        <v>745.73220000000003</v>
      </c>
      <c r="E2745" s="48">
        <v>745.73220000000003</v>
      </c>
      <c r="F2745" s="48">
        <v>745.73220000000003</v>
      </c>
      <c r="G2745" s="48"/>
      <c r="H2745" s="48"/>
      <c r="I2745" s="48"/>
      <c r="J2745" s="48"/>
      <c r="K2745" s="48"/>
    </row>
    <row r="2746" spans="1:11" x14ac:dyDescent="0.25">
      <c r="A2746" s="49">
        <v>42685</v>
      </c>
      <c r="B2746" s="48">
        <v>0</v>
      </c>
      <c r="C2746" s="48">
        <v>761.68359999999996</v>
      </c>
      <c r="D2746" s="48">
        <v>761.68359999999996</v>
      </c>
      <c r="E2746" s="48">
        <v>761.68359999999996</v>
      </c>
      <c r="F2746" s="48">
        <v>761.68359999999996</v>
      </c>
      <c r="G2746" s="48"/>
      <c r="H2746" s="48"/>
      <c r="I2746" s="48"/>
      <c r="J2746" s="48"/>
      <c r="K2746" s="48"/>
    </row>
    <row r="2747" spans="1:11" x14ac:dyDescent="0.25">
      <c r="A2747" s="49">
        <v>42688</v>
      </c>
      <c r="B2747" s="48">
        <v>0</v>
      </c>
      <c r="C2747" s="48">
        <v>762.01689999999996</v>
      </c>
      <c r="D2747" s="48">
        <v>762.01689999999996</v>
      </c>
      <c r="E2747" s="48">
        <v>762.01689999999996</v>
      </c>
      <c r="F2747" s="48">
        <v>762.01689999999996</v>
      </c>
      <c r="G2747" s="48"/>
      <c r="H2747" s="48"/>
      <c r="I2747" s="48"/>
      <c r="J2747" s="48"/>
      <c r="K2747" s="48"/>
    </row>
    <row r="2748" spans="1:11" x14ac:dyDescent="0.25">
      <c r="A2748" s="49">
        <v>42689</v>
      </c>
      <c r="B2748" s="48">
        <v>0</v>
      </c>
      <c r="C2748" s="48">
        <v>794.37760000000003</v>
      </c>
      <c r="D2748" s="48">
        <v>794.37760000000003</v>
      </c>
      <c r="E2748" s="48">
        <v>794.37760000000003</v>
      </c>
      <c r="F2748" s="48">
        <v>794.37760000000003</v>
      </c>
      <c r="G2748" s="48"/>
      <c r="H2748" s="48"/>
      <c r="I2748" s="48"/>
      <c r="J2748" s="48"/>
      <c r="K2748" s="48"/>
    </row>
    <row r="2749" spans="1:11" x14ac:dyDescent="0.25">
      <c r="A2749" s="49">
        <v>42690</v>
      </c>
      <c r="B2749" s="48">
        <v>0</v>
      </c>
      <c r="C2749" s="48">
        <v>793.35130000000004</v>
      </c>
      <c r="D2749" s="48">
        <v>793.35130000000004</v>
      </c>
      <c r="E2749" s="48">
        <v>793.35130000000004</v>
      </c>
      <c r="F2749" s="48">
        <v>793.35130000000004</v>
      </c>
      <c r="G2749" s="48"/>
      <c r="H2749" s="48"/>
      <c r="I2749" s="48"/>
      <c r="J2749" s="48"/>
      <c r="K2749" s="48"/>
    </row>
    <row r="2750" spans="1:11" x14ac:dyDescent="0.25">
      <c r="A2750" s="49">
        <v>42691</v>
      </c>
      <c r="B2750" s="48">
        <v>0</v>
      </c>
      <c r="C2750" s="48">
        <v>812.95830000000001</v>
      </c>
      <c r="D2750" s="48">
        <v>812.95830000000001</v>
      </c>
      <c r="E2750" s="48">
        <v>812.95830000000001</v>
      </c>
      <c r="F2750" s="48">
        <v>812.95830000000001</v>
      </c>
      <c r="G2750" s="48"/>
      <c r="H2750" s="48"/>
      <c r="I2750" s="48"/>
      <c r="J2750" s="48"/>
      <c r="K2750" s="48"/>
    </row>
    <row r="2751" spans="1:11" x14ac:dyDescent="0.25">
      <c r="A2751" s="49">
        <v>42692</v>
      </c>
      <c r="B2751" s="48">
        <v>0</v>
      </c>
      <c r="C2751" s="48">
        <v>817.53589999999997</v>
      </c>
      <c r="D2751" s="48">
        <v>817.53589999999997</v>
      </c>
      <c r="E2751" s="48">
        <v>817.53589999999997</v>
      </c>
      <c r="F2751" s="48">
        <v>817.53589999999997</v>
      </c>
      <c r="G2751" s="48"/>
      <c r="H2751" s="48"/>
      <c r="I2751" s="48"/>
      <c r="J2751" s="48"/>
      <c r="K2751" s="48"/>
    </row>
    <row r="2752" spans="1:11" x14ac:dyDescent="0.25">
      <c r="A2752" s="49">
        <v>42695</v>
      </c>
      <c r="B2752" s="48">
        <v>0</v>
      </c>
      <c r="C2752" s="48">
        <v>855.38919999999996</v>
      </c>
      <c r="D2752" s="48">
        <v>855.38919999999996</v>
      </c>
      <c r="E2752" s="48">
        <v>855.38919999999996</v>
      </c>
      <c r="F2752" s="48">
        <v>855.38919999999996</v>
      </c>
      <c r="G2752" s="48"/>
      <c r="H2752" s="48"/>
      <c r="I2752" s="48"/>
      <c r="J2752" s="48"/>
      <c r="K2752" s="48"/>
    </row>
    <row r="2753" spans="1:11" x14ac:dyDescent="0.25">
      <c r="A2753" s="49">
        <v>42696</v>
      </c>
      <c r="B2753" s="48">
        <v>0</v>
      </c>
      <c r="C2753" s="48">
        <v>853.14300000000003</v>
      </c>
      <c r="D2753" s="48">
        <v>853.14300000000003</v>
      </c>
      <c r="E2753" s="48">
        <v>853.14300000000003</v>
      </c>
      <c r="F2753" s="48">
        <v>853.14300000000003</v>
      </c>
      <c r="G2753" s="48"/>
      <c r="H2753" s="48"/>
      <c r="I2753" s="48"/>
      <c r="J2753" s="48"/>
      <c r="K2753" s="48"/>
    </row>
    <row r="2754" spans="1:11" x14ac:dyDescent="0.25">
      <c r="A2754" s="49">
        <v>42697</v>
      </c>
      <c r="B2754" s="48">
        <v>0</v>
      </c>
      <c r="C2754" s="48">
        <v>851.1377</v>
      </c>
      <c r="D2754" s="48">
        <v>851.1377</v>
      </c>
      <c r="E2754" s="48">
        <v>851.1377</v>
      </c>
      <c r="F2754" s="48">
        <v>851.1377</v>
      </c>
      <c r="G2754" s="48"/>
      <c r="H2754" s="48"/>
      <c r="I2754" s="48"/>
      <c r="J2754" s="48"/>
      <c r="K2754" s="48"/>
    </row>
    <row r="2755" spans="1:11" x14ac:dyDescent="0.25">
      <c r="A2755" s="49">
        <v>42699</v>
      </c>
      <c r="B2755" s="48">
        <v>0</v>
      </c>
      <c r="C2755" s="48">
        <v>857.02149999999995</v>
      </c>
      <c r="D2755" s="48">
        <v>857.02149999999995</v>
      </c>
      <c r="E2755" s="48">
        <v>857.02149999999995</v>
      </c>
      <c r="F2755" s="48">
        <v>857.02149999999995</v>
      </c>
      <c r="G2755" s="48"/>
      <c r="H2755" s="48"/>
      <c r="I2755" s="48"/>
      <c r="J2755" s="48"/>
      <c r="K2755" s="48"/>
    </row>
    <row r="2756" spans="1:11" x14ac:dyDescent="0.25">
      <c r="A2756" s="49">
        <v>42702</v>
      </c>
      <c r="B2756" s="48">
        <v>0</v>
      </c>
      <c r="C2756" s="48">
        <v>843.89970000000005</v>
      </c>
      <c r="D2756" s="48">
        <v>843.89970000000005</v>
      </c>
      <c r="E2756" s="48">
        <v>843.89970000000005</v>
      </c>
      <c r="F2756" s="48">
        <v>843.89970000000005</v>
      </c>
      <c r="G2756" s="48"/>
      <c r="H2756" s="48"/>
      <c r="I2756" s="48"/>
      <c r="J2756" s="48"/>
      <c r="K2756" s="48"/>
    </row>
    <row r="2757" spans="1:11" x14ac:dyDescent="0.25">
      <c r="A2757" s="49">
        <v>42703</v>
      </c>
      <c r="B2757" s="48">
        <v>0</v>
      </c>
      <c r="C2757" s="48">
        <v>853.02390000000003</v>
      </c>
      <c r="D2757" s="48">
        <v>853.02390000000003</v>
      </c>
      <c r="E2757" s="48">
        <v>853.02390000000003</v>
      </c>
      <c r="F2757" s="48">
        <v>853.02390000000003</v>
      </c>
      <c r="G2757" s="48"/>
      <c r="H2757" s="48"/>
      <c r="I2757" s="48"/>
      <c r="J2757" s="48"/>
      <c r="K2757" s="48"/>
    </row>
    <row r="2758" spans="1:11" x14ac:dyDescent="0.25">
      <c r="A2758" s="49">
        <v>42704</v>
      </c>
      <c r="B2758" s="48">
        <v>0</v>
      </c>
      <c r="C2758" s="48">
        <v>856.28890000000001</v>
      </c>
      <c r="D2758" s="48">
        <v>856.28890000000001</v>
      </c>
      <c r="E2758" s="48">
        <v>856.28890000000001</v>
      </c>
      <c r="F2758" s="48">
        <v>856.28890000000001</v>
      </c>
      <c r="G2758" s="48"/>
      <c r="H2758" s="48"/>
      <c r="I2758" s="48"/>
      <c r="J2758" s="48"/>
      <c r="K2758" s="48"/>
    </row>
    <row r="2759" spans="1:11" x14ac:dyDescent="0.25">
      <c r="A2759" s="49">
        <v>42705</v>
      </c>
      <c r="B2759" s="48">
        <v>0</v>
      </c>
      <c r="C2759" s="48">
        <v>813.50289999999995</v>
      </c>
      <c r="D2759" s="48">
        <v>813.50289999999995</v>
      </c>
      <c r="E2759" s="48">
        <v>813.50289999999995</v>
      </c>
      <c r="F2759" s="48">
        <v>813.50289999999995</v>
      </c>
      <c r="G2759" s="48"/>
      <c r="H2759" s="48"/>
      <c r="I2759" s="48"/>
      <c r="J2759" s="48"/>
      <c r="K2759" s="48"/>
    </row>
    <row r="2760" spans="1:11" x14ac:dyDescent="0.25">
      <c r="A2760" s="49">
        <v>42706</v>
      </c>
      <c r="B2760" s="48">
        <v>0</v>
      </c>
      <c r="C2760" s="48">
        <v>818.56730000000005</v>
      </c>
      <c r="D2760" s="48">
        <v>818.56730000000005</v>
      </c>
      <c r="E2760" s="48">
        <v>818.56730000000005</v>
      </c>
      <c r="F2760" s="48">
        <v>818.56730000000005</v>
      </c>
      <c r="G2760" s="48"/>
      <c r="H2760" s="48"/>
      <c r="I2760" s="48"/>
      <c r="J2760" s="48"/>
      <c r="K2760" s="48"/>
    </row>
    <row r="2761" spans="1:11" x14ac:dyDescent="0.25">
      <c r="A2761" s="49">
        <v>42709</v>
      </c>
      <c r="B2761" s="48">
        <v>0</v>
      </c>
      <c r="C2761" s="48">
        <v>872.07010000000002</v>
      </c>
      <c r="D2761" s="48">
        <v>872.07010000000002</v>
      </c>
      <c r="E2761" s="48">
        <v>872.07010000000002</v>
      </c>
      <c r="F2761" s="48">
        <v>872.07010000000002</v>
      </c>
      <c r="G2761" s="48"/>
      <c r="H2761" s="48"/>
      <c r="I2761" s="48"/>
      <c r="J2761" s="48"/>
      <c r="K2761" s="48"/>
    </row>
    <row r="2762" spans="1:11" x14ac:dyDescent="0.25">
      <c r="A2762" s="49">
        <v>42710</v>
      </c>
      <c r="B2762" s="48">
        <v>0</v>
      </c>
      <c r="C2762" s="48">
        <v>900.93899999999996</v>
      </c>
      <c r="D2762" s="48">
        <v>900.93899999999996</v>
      </c>
      <c r="E2762" s="48">
        <v>900.93899999999996</v>
      </c>
      <c r="F2762" s="48">
        <v>900.93899999999996</v>
      </c>
      <c r="G2762" s="48"/>
      <c r="H2762" s="48"/>
      <c r="I2762" s="48"/>
      <c r="J2762" s="48"/>
      <c r="K2762" s="48"/>
    </row>
    <row r="2763" spans="1:11" x14ac:dyDescent="0.25">
      <c r="A2763" s="49">
        <v>42711</v>
      </c>
      <c r="B2763" s="48">
        <v>0</v>
      </c>
      <c r="C2763" s="48">
        <v>899.07360000000006</v>
      </c>
      <c r="D2763" s="48">
        <v>899.07360000000006</v>
      </c>
      <c r="E2763" s="48">
        <v>899.07360000000006</v>
      </c>
      <c r="F2763" s="48">
        <v>899.07360000000006</v>
      </c>
      <c r="G2763" s="48"/>
      <c r="H2763" s="48"/>
      <c r="I2763" s="48"/>
      <c r="J2763" s="48"/>
      <c r="K2763" s="48"/>
    </row>
    <row r="2764" spans="1:11" x14ac:dyDescent="0.25">
      <c r="A2764" s="49">
        <v>42712</v>
      </c>
      <c r="B2764" s="48">
        <v>0</v>
      </c>
      <c r="C2764" s="48">
        <v>899.07360000000006</v>
      </c>
      <c r="D2764" s="48">
        <v>899.07360000000006</v>
      </c>
      <c r="E2764" s="48">
        <v>899.07360000000006</v>
      </c>
      <c r="F2764" s="48">
        <v>899.07360000000006</v>
      </c>
      <c r="G2764" s="48"/>
      <c r="H2764" s="48"/>
      <c r="I2764" s="48"/>
      <c r="J2764" s="48"/>
      <c r="K2764" s="48"/>
    </row>
    <row r="2765" spans="1:11" x14ac:dyDescent="0.25">
      <c r="A2765" s="49">
        <v>42713</v>
      </c>
      <c r="B2765" s="48">
        <v>0</v>
      </c>
      <c r="C2765" s="48">
        <v>903.35580000000004</v>
      </c>
      <c r="D2765" s="48">
        <v>903.35580000000004</v>
      </c>
      <c r="E2765" s="48">
        <v>903.35580000000004</v>
      </c>
      <c r="F2765" s="48">
        <v>903.35580000000004</v>
      </c>
      <c r="G2765" s="48"/>
      <c r="H2765" s="48"/>
      <c r="I2765" s="48"/>
      <c r="J2765" s="48"/>
      <c r="K2765" s="48"/>
    </row>
    <row r="2766" spans="1:11" x14ac:dyDescent="0.25">
      <c r="A2766" s="49">
        <v>42716</v>
      </c>
      <c r="B2766" s="48">
        <v>0</v>
      </c>
      <c r="C2766" s="48">
        <v>901.23310000000004</v>
      </c>
      <c r="D2766" s="48">
        <v>901.23310000000004</v>
      </c>
      <c r="E2766" s="48">
        <v>901.23310000000004</v>
      </c>
      <c r="F2766" s="48">
        <v>901.23310000000004</v>
      </c>
      <c r="G2766" s="48"/>
      <c r="H2766" s="48"/>
      <c r="I2766" s="48"/>
      <c r="J2766" s="48"/>
      <c r="K2766" s="48"/>
    </row>
    <row r="2767" spans="1:11" x14ac:dyDescent="0.25">
      <c r="A2767" s="49">
        <v>42717</v>
      </c>
      <c r="B2767" s="48">
        <v>0</v>
      </c>
      <c r="C2767" s="48">
        <v>894.2491</v>
      </c>
      <c r="D2767" s="48">
        <v>894.2491</v>
      </c>
      <c r="E2767" s="48">
        <v>894.2491</v>
      </c>
      <c r="F2767" s="48">
        <v>894.2491</v>
      </c>
      <c r="G2767" s="48"/>
      <c r="H2767" s="48"/>
      <c r="I2767" s="48"/>
      <c r="J2767" s="48"/>
      <c r="K2767" s="48"/>
    </row>
    <row r="2768" spans="1:11" x14ac:dyDescent="0.25">
      <c r="A2768" s="49">
        <v>42718</v>
      </c>
      <c r="B2768" s="48">
        <v>0</v>
      </c>
      <c r="C2768" s="48">
        <v>898.08810000000005</v>
      </c>
      <c r="D2768" s="48">
        <v>898.08810000000005</v>
      </c>
      <c r="E2768" s="48">
        <v>898.08810000000005</v>
      </c>
      <c r="F2768" s="48">
        <v>898.08810000000005</v>
      </c>
      <c r="G2768" s="48"/>
      <c r="H2768" s="48"/>
      <c r="I2768" s="48"/>
      <c r="J2768" s="48"/>
      <c r="K2768" s="48"/>
    </row>
    <row r="2769" spans="1:11" x14ac:dyDescent="0.25">
      <c r="A2769" s="49">
        <v>42719</v>
      </c>
      <c r="B2769" s="48">
        <v>0</v>
      </c>
      <c r="C2769" s="48">
        <v>908.72159999999997</v>
      </c>
      <c r="D2769" s="48">
        <v>908.72159999999997</v>
      </c>
      <c r="E2769" s="48">
        <v>908.72159999999997</v>
      </c>
      <c r="F2769" s="48">
        <v>908.72159999999997</v>
      </c>
      <c r="G2769" s="48"/>
      <c r="H2769" s="48"/>
      <c r="I2769" s="48"/>
      <c r="J2769" s="48"/>
      <c r="K2769" s="48"/>
    </row>
    <row r="2770" spans="1:11" x14ac:dyDescent="0.25">
      <c r="A2770" s="49">
        <v>42720</v>
      </c>
      <c r="B2770" s="48">
        <v>0</v>
      </c>
      <c r="C2770" s="48">
        <v>920.71249999999998</v>
      </c>
      <c r="D2770" s="48">
        <v>920.71249999999998</v>
      </c>
      <c r="E2770" s="48">
        <v>920.71249999999998</v>
      </c>
      <c r="F2770" s="48">
        <v>920.71249999999998</v>
      </c>
      <c r="G2770" s="48"/>
      <c r="H2770" s="48"/>
      <c r="I2770" s="48"/>
      <c r="J2770" s="48"/>
      <c r="K2770" s="48"/>
    </row>
    <row r="2771" spans="1:11" x14ac:dyDescent="0.25">
      <c r="A2771" s="49">
        <v>42723</v>
      </c>
      <c r="B2771" s="48">
        <v>0</v>
      </c>
      <c r="C2771" s="48">
        <v>950.71100000000001</v>
      </c>
      <c r="D2771" s="48">
        <v>950.71100000000001</v>
      </c>
      <c r="E2771" s="48">
        <v>950.71100000000001</v>
      </c>
      <c r="F2771" s="48">
        <v>950.71100000000001</v>
      </c>
      <c r="G2771" s="48"/>
      <c r="H2771" s="48"/>
      <c r="I2771" s="48"/>
      <c r="J2771" s="48"/>
      <c r="K2771" s="48"/>
    </row>
    <row r="2772" spans="1:11" x14ac:dyDescent="0.25">
      <c r="A2772" s="49">
        <v>42724</v>
      </c>
      <c r="B2772" s="48">
        <v>0</v>
      </c>
      <c r="C2772" s="48">
        <v>970.00040000000001</v>
      </c>
      <c r="D2772" s="48">
        <v>970.00040000000001</v>
      </c>
      <c r="E2772" s="48">
        <v>970.00040000000001</v>
      </c>
      <c r="F2772" s="48">
        <v>970.00040000000001</v>
      </c>
      <c r="G2772" s="48"/>
      <c r="H2772" s="48"/>
      <c r="I2772" s="48"/>
      <c r="J2772" s="48"/>
      <c r="K2772" s="48"/>
    </row>
    <row r="2773" spans="1:11" x14ac:dyDescent="0.25">
      <c r="A2773" s="49">
        <v>42725</v>
      </c>
      <c r="B2773" s="48">
        <v>0</v>
      </c>
      <c r="C2773" s="48">
        <v>983.56690000000003</v>
      </c>
      <c r="D2773" s="48">
        <v>983.56690000000003</v>
      </c>
      <c r="E2773" s="48">
        <v>983.56690000000003</v>
      </c>
      <c r="F2773" s="48">
        <v>983.56690000000003</v>
      </c>
      <c r="G2773" s="48"/>
      <c r="H2773" s="48"/>
      <c r="I2773" s="48"/>
      <c r="J2773" s="48"/>
      <c r="K2773" s="48"/>
    </row>
    <row r="2774" spans="1:11" x14ac:dyDescent="0.25">
      <c r="A2774" s="49">
        <v>42726</v>
      </c>
      <c r="B2774" s="48">
        <v>0</v>
      </c>
      <c r="C2774" s="48">
        <v>965.22130000000004</v>
      </c>
      <c r="D2774" s="48">
        <v>965.22130000000004</v>
      </c>
      <c r="E2774" s="48">
        <v>965.22130000000004</v>
      </c>
      <c r="F2774" s="48">
        <v>965.22130000000004</v>
      </c>
      <c r="G2774" s="48"/>
      <c r="H2774" s="48"/>
      <c r="I2774" s="48"/>
      <c r="J2774" s="48"/>
      <c r="K2774" s="48"/>
    </row>
    <row r="2775" spans="1:11" x14ac:dyDescent="0.25">
      <c r="A2775" s="49">
        <v>42727</v>
      </c>
      <c r="B2775" s="48">
        <v>0</v>
      </c>
      <c r="C2775" s="48">
        <v>972.8682</v>
      </c>
      <c r="D2775" s="48">
        <v>972.8682</v>
      </c>
      <c r="E2775" s="48">
        <v>972.8682</v>
      </c>
      <c r="F2775" s="48">
        <v>972.8682</v>
      </c>
      <c r="G2775" s="48"/>
      <c r="H2775" s="48"/>
      <c r="I2775" s="48"/>
      <c r="J2775" s="48"/>
      <c r="K2775" s="48"/>
    </row>
    <row r="2776" spans="1:11" x14ac:dyDescent="0.25">
      <c r="A2776" s="49">
        <v>42731</v>
      </c>
      <c r="B2776" s="48">
        <v>0</v>
      </c>
      <c r="C2776" s="48">
        <v>987.86749999999995</v>
      </c>
      <c r="D2776" s="48">
        <v>987.86749999999995</v>
      </c>
      <c r="E2776" s="48">
        <v>987.86749999999995</v>
      </c>
      <c r="F2776" s="48">
        <v>987.86749999999995</v>
      </c>
      <c r="G2776" s="48"/>
      <c r="H2776" s="48"/>
      <c r="I2776" s="48"/>
      <c r="J2776" s="48"/>
      <c r="K2776" s="48"/>
    </row>
    <row r="2777" spans="1:11" x14ac:dyDescent="0.25">
      <c r="A2777" s="49">
        <v>42732</v>
      </c>
      <c r="B2777" s="48">
        <v>0</v>
      </c>
      <c r="C2777" s="48">
        <v>952.92049999999995</v>
      </c>
      <c r="D2777" s="48">
        <v>952.92049999999995</v>
      </c>
      <c r="E2777" s="48">
        <v>952.92049999999995</v>
      </c>
      <c r="F2777" s="48">
        <v>952.92049999999995</v>
      </c>
      <c r="G2777" s="48"/>
      <c r="H2777" s="48"/>
      <c r="I2777" s="48"/>
      <c r="J2777" s="48"/>
      <c r="K2777" s="48"/>
    </row>
    <row r="2778" spans="1:11" x14ac:dyDescent="0.25">
      <c r="A2778" s="49">
        <v>42733</v>
      </c>
      <c r="B2778" s="48">
        <v>0</v>
      </c>
      <c r="C2778" s="48">
        <v>938.553</v>
      </c>
      <c r="D2778" s="48">
        <v>938.553</v>
      </c>
      <c r="E2778" s="48">
        <v>938.553</v>
      </c>
      <c r="F2778" s="48">
        <v>938.553</v>
      </c>
      <c r="G2778" s="48"/>
      <c r="H2778" s="48"/>
      <c r="I2778" s="48"/>
      <c r="J2778" s="48"/>
      <c r="K2778" s="48"/>
    </row>
    <row r="2779" spans="1:11" x14ac:dyDescent="0.25">
      <c r="A2779" s="49">
        <v>42734</v>
      </c>
      <c r="B2779" s="48">
        <v>0</v>
      </c>
      <c r="C2779" s="48">
        <v>913.13810000000001</v>
      </c>
      <c r="D2779" s="48">
        <v>913.13810000000001</v>
      </c>
      <c r="E2779" s="48">
        <v>913.13810000000001</v>
      </c>
      <c r="F2779" s="48">
        <v>913.13810000000001</v>
      </c>
      <c r="G2779" s="48"/>
      <c r="H2779" s="48"/>
      <c r="I2779" s="48"/>
      <c r="J2779" s="48"/>
      <c r="K2779" s="48"/>
    </row>
    <row r="2780" spans="1:11" x14ac:dyDescent="0.25">
      <c r="A2780" s="49">
        <v>42738</v>
      </c>
      <c r="B2780" s="48">
        <v>0</v>
      </c>
      <c r="C2780" s="48">
        <v>982.59939999999995</v>
      </c>
      <c r="D2780" s="48">
        <v>982.59939999999995</v>
      </c>
      <c r="E2780" s="48">
        <v>982.59939999999995</v>
      </c>
      <c r="F2780" s="48">
        <v>982.59939999999995</v>
      </c>
      <c r="G2780" s="48"/>
      <c r="H2780" s="48"/>
      <c r="I2780" s="48"/>
      <c r="J2780" s="48"/>
      <c r="K2780" s="48"/>
    </row>
    <row r="2781" spans="1:11" x14ac:dyDescent="0.25">
      <c r="A2781" s="49">
        <v>42739</v>
      </c>
      <c r="B2781" s="48">
        <v>0</v>
      </c>
      <c r="C2781" s="48">
        <v>1034.3420000000001</v>
      </c>
      <c r="D2781" s="48">
        <v>1034.3420000000001</v>
      </c>
      <c r="E2781" s="48">
        <v>1034.3420000000001</v>
      </c>
      <c r="F2781" s="48">
        <v>1034.3420000000001</v>
      </c>
      <c r="G2781" s="48"/>
      <c r="H2781" s="48"/>
      <c r="I2781" s="48"/>
      <c r="J2781" s="48"/>
      <c r="K2781" s="48"/>
    </row>
    <row r="2782" spans="1:11" x14ac:dyDescent="0.25">
      <c r="A2782" s="49">
        <v>42740</v>
      </c>
      <c r="B2782" s="48">
        <v>0</v>
      </c>
      <c r="C2782" s="48">
        <v>1034.6880000000001</v>
      </c>
      <c r="D2782" s="48">
        <v>1034.6880000000001</v>
      </c>
      <c r="E2782" s="48">
        <v>1034.6880000000001</v>
      </c>
      <c r="F2782" s="48">
        <v>1034.6880000000001</v>
      </c>
      <c r="G2782" s="48"/>
      <c r="H2782" s="48"/>
      <c r="I2782" s="48"/>
      <c r="J2782" s="48"/>
      <c r="K2782" s="48"/>
    </row>
    <row r="2783" spans="1:11" x14ac:dyDescent="0.25">
      <c r="A2783" s="49">
        <v>42741</v>
      </c>
      <c r="B2783" s="48">
        <v>0</v>
      </c>
      <c r="C2783" s="48">
        <v>1052.3530000000001</v>
      </c>
      <c r="D2783" s="48">
        <v>1052.3530000000001</v>
      </c>
      <c r="E2783" s="48">
        <v>1052.3530000000001</v>
      </c>
      <c r="F2783" s="48">
        <v>1052.3530000000001</v>
      </c>
      <c r="G2783" s="48"/>
      <c r="H2783" s="48"/>
      <c r="I2783" s="48"/>
      <c r="J2783" s="48"/>
      <c r="K2783" s="48"/>
    </row>
    <row r="2784" spans="1:11" x14ac:dyDescent="0.25">
      <c r="A2784" s="49">
        <v>42744</v>
      </c>
      <c r="B2784" s="48">
        <v>0</v>
      </c>
      <c r="C2784" s="48">
        <v>1053.809</v>
      </c>
      <c r="D2784" s="48">
        <v>1053.809</v>
      </c>
      <c r="E2784" s="48">
        <v>1053.809</v>
      </c>
      <c r="F2784" s="48">
        <v>1053.809</v>
      </c>
      <c r="G2784" s="48"/>
      <c r="H2784" s="48"/>
      <c r="I2784" s="48"/>
      <c r="J2784" s="48"/>
      <c r="K2784" s="48"/>
    </row>
    <row r="2785" spans="1:11" x14ac:dyDescent="0.25">
      <c r="A2785" s="49">
        <v>42745</v>
      </c>
      <c r="B2785" s="48">
        <v>0</v>
      </c>
      <c r="C2785" s="48">
        <v>1061.242</v>
      </c>
      <c r="D2785" s="48">
        <v>1061.242</v>
      </c>
      <c r="E2785" s="48">
        <v>1061.242</v>
      </c>
      <c r="F2785" s="48">
        <v>1061.242</v>
      </c>
      <c r="G2785" s="48"/>
      <c r="H2785" s="48"/>
      <c r="I2785" s="48"/>
      <c r="J2785" s="48"/>
      <c r="K2785" s="48"/>
    </row>
    <row r="2786" spans="1:11" x14ac:dyDescent="0.25">
      <c r="A2786" s="49">
        <v>42746</v>
      </c>
      <c r="B2786" s="48">
        <v>0</v>
      </c>
      <c r="C2786" s="48">
        <v>1081.191</v>
      </c>
      <c r="D2786" s="48">
        <v>1081.191</v>
      </c>
      <c r="E2786" s="48">
        <v>1081.191</v>
      </c>
      <c r="F2786" s="48">
        <v>1081.191</v>
      </c>
      <c r="G2786" s="48"/>
      <c r="H2786" s="48"/>
      <c r="I2786" s="48"/>
      <c r="J2786" s="48"/>
      <c r="K2786" s="48"/>
    </row>
    <row r="2787" spans="1:11" x14ac:dyDescent="0.25">
      <c r="A2787" s="49">
        <v>42747</v>
      </c>
      <c r="B2787" s="48">
        <v>0</v>
      </c>
      <c r="C2787" s="48">
        <v>1082.5630000000001</v>
      </c>
      <c r="D2787" s="48">
        <v>1082.5630000000001</v>
      </c>
      <c r="E2787" s="48">
        <v>1082.5630000000001</v>
      </c>
      <c r="F2787" s="48">
        <v>1082.5630000000001</v>
      </c>
      <c r="G2787" s="48"/>
      <c r="H2787" s="48"/>
      <c r="I2787" s="48"/>
      <c r="J2787" s="48"/>
      <c r="K2787" s="48"/>
    </row>
    <row r="2788" spans="1:11" x14ac:dyDescent="0.25">
      <c r="A2788" s="49">
        <v>42748</v>
      </c>
      <c r="B2788" s="48">
        <v>0</v>
      </c>
      <c r="C2788" s="48">
        <v>1078.1510000000001</v>
      </c>
      <c r="D2788" s="48">
        <v>1078.1510000000001</v>
      </c>
      <c r="E2788" s="48">
        <v>1078.1510000000001</v>
      </c>
      <c r="F2788" s="48">
        <v>1078.1510000000001</v>
      </c>
      <c r="G2788" s="48"/>
      <c r="H2788" s="48"/>
      <c r="I2788" s="48"/>
      <c r="J2788" s="48"/>
      <c r="K2788" s="48"/>
    </row>
    <row r="2789" spans="1:11" x14ac:dyDescent="0.25">
      <c r="A2789" s="49">
        <v>42752</v>
      </c>
      <c r="B2789" s="48">
        <v>0</v>
      </c>
      <c r="C2789" s="48">
        <v>1082.0419999999999</v>
      </c>
      <c r="D2789" s="48">
        <v>1082.0419999999999</v>
      </c>
      <c r="E2789" s="48">
        <v>1082.0419999999999</v>
      </c>
      <c r="F2789" s="48">
        <v>1082.0419999999999</v>
      </c>
      <c r="G2789" s="48"/>
      <c r="H2789" s="48"/>
      <c r="I2789" s="48"/>
      <c r="J2789" s="48"/>
      <c r="K2789" s="48"/>
    </row>
    <row r="2790" spans="1:11" x14ac:dyDescent="0.25">
      <c r="A2790" s="49">
        <v>42753</v>
      </c>
      <c r="B2790" s="48">
        <v>0</v>
      </c>
      <c r="C2790" s="48">
        <v>1090.3889999999999</v>
      </c>
      <c r="D2790" s="48">
        <v>1090.3889999999999</v>
      </c>
      <c r="E2790" s="48">
        <v>1090.3889999999999</v>
      </c>
      <c r="F2790" s="48">
        <v>1090.3889999999999</v>
      </c>
      <c r="G2790" s="48"/>
      <c r="H2790" s="48"/>
      <c r="I2790" s="48"/>
      <c r="J2790" s="48"/>
      <c r="K2790" s="48"/>
    </row>
    <row r="2791" spans="1:11" x14ac:dyDescent="0.25">
      <c r="A2791" s="49">
        <v>42754</v>
      </c>
      <c r="B2791" s="48">
        <v>0</v>
      </c>
      <c r="C2791" s="48">
        <v>1074.8230000000001</v>
      </c>
      <c r="D2791" s="48">
        <v>1074.8230000000001</v>
      </c>
      <c r="E2791" s="48">
        <v>1074.8230000000001</v>
      </c>
      <c r="F2791" s="48">
        <v>1074.8230000000001</v>
      </c>
      <c r="G2791" s="48"/>
      <c r="H2791" s="48"/>
      <c r="I2791" s="48"/>
      <c r="J2791" s="48"/>
      <c r="K2791" s="48"/>
    </row>
    <row r="2792" spans="1:11" x14ac:dyDescent="0.25">
      <c r="A2792" s="49">
        <v>42755</v>
      </c>
      <c r="B2792" s="48">
        <v>0</v>
      </c>
      <c r="C2792" s="48">
        <v>1114.1479999999999</v>
      </c>
      <c r="D2792" s="48">
        <v>1114.1479999999999</v>
      </c>
      <c r="E2792" s="48">
        <v>1114.1479999999999</v>
      </c>
      <c r="F2792" s="48">
        <v>1114.1479999999999</v>
      </c>
      <c r="G2792" s="48"/>
      <c r="H2792" s="48"/>
      <c r="I2792" s="48"/>
      <c r="J2792" s="48"/>
      <c r="K2792" s="48"/>
    </row>
    <row r="2793" spans="1:11" x14ac:dyDescent="0.25">
      <c r="A2793" s="49">
        <v>42758</v>
      </c>
      <c r="B2793" s="48">
        <v>0</v>
      </c>
      <c r="C2793" s="48">
        <v>1123.9190000000001</v>
      </c>
      <c r="D2793" s="48">
        <v>1123.9190000000001</v>
      </c>
      <c r="E2793" s="48">
        <v>1123.9190000000001</v>
      </c>
      <c r="F2793" s="48">
        <v>1123.9190000000001</v>
      </c>
      <c r="G2793" s="48"/>
      <c r="H2793" s="48"/>
      <c r="I2793" s="48"/>
      <c r="J2793" s="48"/>
      <c r="K2793" s="48"/>
    </row>
    <row r="2794" spans="1:11" x14ac:dyDescent="0.25">
      <c r="A2794" s="49">
        <v>42759</v>
      </c>
      <c r="B2794" s="48">
        <v>0</v>
      </c>
      <c r="C2794" s="48">
        <v>1181.5319999999999</v>
      </c>
      <c r="D2794" s="48">
        <v>1181.5319999999999</v>
      </c>
      <c r="E2794" s="48">
        <v>1181.5319999999999</v>
      </c>
      <c r="F2794" s="48">
        <v>1181.5319999999999</v>
      </c>
      <c r="G2794" s="48"/>
      <c r="H2794" s="48"/>
      <c r="I2794" s="48"/>
      <c r="J2794" s="48"/>
      <c r="K2794" s="48"/>
    </row>
    <row r="2795" spans="1:11" x14ac:dyDescent="0.25">
      <c r="A2795" s="49">
        <v>42760</v>
      </c>
      <c r="B2795" s="48">
        <v>0</v>
      </c>
      <c r="C2795" s="48">
        <v>1206.3689999999999</v>
      </c>
      <c r="D2795" s="48">
        <v>1206.3689999999999</v>
      </c>
      <c r="E2795" s="48">
        <v>1206.3689999999999</v>
      </c>
      <c r="F2795" s="48">
        <v>1206.3689999999999</v>
      </c>
      <c r="G2795" s="48"/>
      <c r="H2795" s="48"/>
      <c r="I2795" s="48"/>
      <c r="J2795" s="48"/>
      <c r="K2795" s="48"/>
    </row>
    <row r="2796" spans="1:11" x14ac:dyDescent="0.25">
      <c r="A2796" s="49">
        <v>42761</v>
      </c>
      <c r="B2796" s="48">
        <v>0</v>
      </c>
      <c r="C2796" s="48">
        <v>1200.204</v>
      </c>
      <c r="D2796" s="48">
        <v>1200.204</v>
      </c>
      <c r="E2796" s="48">
        <v>1200.204</v>
      </c>
      <c r="F2796" s="48">
        <v>1200.204</v>
      </c>
      <c r="G2796" s="48"/>
      <c r="H2796" s="48"/>
      <c r="I2796" s="48"/>
      <c r="J2796" s="48"/>
      <c r="K2796" s="48"/>
    </row>
    <row r="2797" spans="1:11" x14ac:dyDescent="0.25">
      <c r="A2797" s="49">
        <v>42762</v>
      </c>
      <c r="B2797" s="48">
        <v>0</v>
      </c>
      <c r="C2797" s="48">
        <v>1212.3869999999999</v>
      </c>
      <c r="D2797" s="48">
        <v>1212.3869999999999</v>
      </c>
      <c r="E2797" s="48">
        <v>1212.3869999999999</v>
      </c>
      <c r="F2797" s="48">
        <v>1212.3869999999999</v>
      </c>
      <c r="G2797" s="48"/>
      <c r="H2797" s="48"/>
      <c r="I2797" s="48"/>
      <c r="J2797" s="48"/>
      <c r="K2797" s="48"/>
    </row>
    <row r="2798" spans="1:11" x14ac:dyDescent="0.25">
      <c r="A2798" s="49">
        <v>42765</v>
      </c>
      <c r="B2798" s="48">
        <v>0</v>
      </c>
      <c r="C2798" s="48">
        <v>1184.085</v>
      </c>
      <c r="D2798" s="48">
        <v>1184.085</v>
      </c>
      <c r="E2798" s="48">
        <v>1184.085</v>
      </c>
      <c r="F2798" s="48">
        <v>1184.085</v>
      </c>
      <c r="G2798" s="48"/>
      <c r="H2798" s="48"/>
      <c r="I2798" s="48"/>
      <c r="J2798" s="48"/>
      <c r="K2798" s="48"/>
    </row>
    <row r="2799" spans="1:11" x14ac:dyDescent="0.25">
      <c r="A2799" s="49">
        <v>42766</v>
      </c>
      <c r="B2799" s="48">
        <v>0</v>
      </c>
      <c r="C2799" s="48">
        <v>1183.8230000000001</v>
      </c>
      <c r="D2799" s="48">
        <v>1183.8230000000001</v>
      </c>
      <c r="E2799" s="48">
        <v>1183.8230000000001</v>
      </c>
      <c r="F2799" s="48">
        <v>1183.8230000000001</v>
      </c>
      <c r="G2799" s="48"/>
      <c r="H2799" s="48"/>
      <c r="I2799" s="48"/>
      <c r="J2799" s="48"/>
      <c r="K2799" s="48"/>
    </row>
    <row r="2800" spans="1:11" x14ac:dyDescent="0.25">
      <c r="A2800" s="49">
        <v>42767</v>
      </c>
      <c r="B2800" s="48">
        <v>0</v>
      </c>
      <c r="C2800" s="48">
        <v>1210.2850000000001</v>
      </c>
      <c r="D2800" s="48">
        <v>1210.2850000000001</v>
      </c>
      <c r="E2800" s="48">
        <v>1210.2850000000001</v>
      </c>
      <c r="F2800" s="48">
        <v>1210.2850000000001</v>
      </c>
      <c r="G2800" s="48"/>
      <c r="H2800" s="48"/>
      <c r="I2800" s="48"/>
      <c r="J2800" s="48"/>
      <c r="K2800" s="48"/>
    </row>
    <row r="2801" spans="1:11" x14ac:dyDescent="0.25">
      <c r="A2801" s="49">
        <v>42768</v>
      </c>
      <c r="B2801" s="48">
        <v>0</v>
      </c>
      <c r="C2801" s="48">
        <v>1197.6020000000001</v>
      </c>
      <c r="D2801" s="48">
        <v>1197.6020000000001</v>
      </c>
      <c r="E2801" s="48">
        <v>1197.6020000000001</v>
      </c>
      <c r="F2801" s="48">
        <v>1197.6020000000001</v>
      </c>
      <c r="G2801" s="48"/>
      <c r="H2801" s="48"/>
      <c r="I2801" s="48"/>
      <c r="J2801" s="48"/>
      <c r="K2801" s="48"/>
    </row>
    <row r="2802" spans="1:11" x14ac:dyDescent="0.25">
      <c r="A2802" s="49">
        <v>42769</v>
      </c>
      <c r="B2802" s="48">
        <v>0</v>
      </c>
      <c r="C2802" s="48">
        <v>1225.932</v>
      </c>
      <c r="D2802" s="48">
        <v>1225.932</v>
      </c>
      <c r="E2802" s="48">
        <v>1225.932</v>
      </c>
      <c r="F2802" s="48">
        <v>1225.932</v>
      </c>
      <c r="G2802" s="48"/>
      <c r="H2802" s="48"/>
      <c r="I2802" s="48"/>
      <c r="J2802" s="48"/>
      <c r="K2802" s="48"/>
    </row>
    <row r="2803" spans="1:11" x14ac:dyDescent="0.25">
      <c r="A2803" s="49">
        <v>42772</v>
      </c>
      <c r="B2803" s="48">
        <v>0</v>
      </c>
      <c r="C2803" s="48">
        <v>1221.576</v>
      </c>
      <c r="D2803" s="48">
        <v>1221.576</v>
      </c>
      <c r="E2803" s="48">
        <v>1221.576</v>
      </c>
      <c r="F2803" s="48">
        <v>1221.576</v>
      </c>
      <c r="G2803" s="48"/>
      <c r="H2803" s="48"/>
      <c r="I2803" s="48"/>
      <c r="J2803" s="48"/>
      <c r="K2803" s="48"/>
    </row>
    <row r="2804" spans="1:11" x14ac:dyDescent="0.25">
      <c r="A2804" s="49">
        <v>42773</v>
      </c>
      <c r="B2804" s="48">
        <v>0</v>
      </c>
      <c r="C2804" s="48">
        <v>1214.7850000000001</v>
      </c>
      <c r="D2804" s="48">
        <v>1214.7850000000001</v>
      </c>
      <c r="E2804" s="48">
        <v>1214.7850000000001</v>
      </c>
      <c r="F2804" s="48">
        <v>1214.7850000000001</v>
      </c>
      <c r="G2804" s="48"/>
      <c r="H2804" s="48"/>
      <c r="I2804" s="48"/>
      <c r="J2804" s="48"/>
      <c r="K2804" s="48"/>
    </row>
    <row r="2805" spans="1:11" x14ac:dyDescent="0.25">
      <c r="A2805" s="49">
        <v>42774</v>
      </c>
      <c r="B2805" s="48">
        <v>0</v>
      </c>
      <c r="C2805" s="48">
        <v>1223.2470000000001</v>
      </c>
      <c r="D2805" s="48">
        <v>1223.2470000000001</v>
      </c>
      <c r="E2805" s="48">
        <v>1223.2470000000001</v>
      </c>
      <c r="F2805" s="48">
        <v>1223.2470000000001</v>
      </c>
      <c r="G2805" s="48"/>
      <c r="H2805" s="48"/>
      <c r="I2805" s="48"/>
      <c r="J2805" s="48"/>
      <c r="K2805" s="48"/>
    </row>
    <row r="2806" spans="1:11" x14ac:dyDescent="0.25">
      <c r="A2806" s="49">
        <v>42775</v>
      </c>
      <c r="B2806" s="48">
        <v>0</v>
      </c>
      <c r="C2806" s="48">
        <v>1245.9000000000001</v>
      </c>
      <c r="D2806" s="48">
        <v>1245.9000000000001</v>
      </c>
      <c r="E2806" s="48">
        <v>1245.9000000000001</v>
      </c>
      <c r="F2806" s="48">
        <v>1245.9000000000001</v>
      </c>
      <c r="G2806" s="48"/>
      <c r="H2806" s="48"/>
      <c r="I2806" s="48"/>
      <c r="J2806" s="48"/>
      <c r="K2806" s="48"/>
    </row>
    <row r="2807" spans="1:11" x14ac:dyDescent="0.25">
      <c r="A2807" s="49">
        <v>42776</v>
      </c>
      <c r="B2807" s="48">
        <v>0</v>
      </c>
      <c r="C2807" s="48">
        <v>1265.6030000000001</v>
      </c>
      <c r="D2807" s="48">
        <v>1265.6030000000001</v>
      </c>
      <c r="E2807" s="48">
        <v>1265.6030000000001</v>
      </c>
      <c r="F2807" s="48">
        <v>1265.6030000000001</v>
      </c>
      <c r="G2807" s="48"/>
      <c r="H2807" s="48"/>
      <c r="I2807" s="48"/>
      <c r="J2807" s="48"/>
      <c r="K2807" s="48"/>
    </row>
    <row r="2808" spans="1:11" x14ac:dyDescent="0.25">
      <c r="A2808" s="49">
        <v>42779</v>
      </c>
      <c r="B2808" s="48">
        <v>0</v>
      </c>
      <c r="C2808" s="48">
        <v>1303.277</v>
      </c>
      <c r="D2808" s="48">
        <v>1303.277</v>
      </c>
      <c r="E2808" s="48">
        <v>1303.277</v>
      </c>
      <c r="F2808" s="48">
        <v>1303.277</v>
      </c>
      <c r="G2808" s="48"/>
      <c r="H2808" s="48"/>
      <c r="I2808" s="48"/>
      <c r="J2808" s="48"/>
      <c r="K2808" s="48"/>
    </row>
    <row r="2809" spans="1:11" x14ac:dyDescent="0.25">
      <c r="A2809" s="49">
        <v>42780</v>
      </c>
      <c r="B2809" s="48">
        <v>0</v>
      </c>
      <c r="C2809" s="48">
        <v>1357.7829999999999</v>
      </c>
      <c r="D2809" s="48">
        <v>1357.7829999999999</v>
      </c>
      <c r="E2809" s="48">
        <v>1357.7829999999999</v>
      </c>
      <c r="F2809" s="48">
        <v>1357.7829999999999</v>
      </c>
      <c r="G2809" s="48"/>
      <c r="H2809" s="48"/>
      <c r="I2809" s="48"/>
      <c r="J2809" s="48"/>
      <c r="K2809" s="48"/>
    </row>
    <row r="2810" spans="1:11" x14ac:dyDescent="0.25">
      <c r="A2810" s="49">
        <v>42781</v>
      </c>
      <c r="B2810" s="48">
        <v>0</v>
      </c>
      <c r="C2810" s="48">
        <v>1315.454</v>
      </c>
      <c r="D2810" s="48">
        <v>1315.454</v>
      </c>
      <c r="E2810" s="48">
        <v>1315.454</v>
      </c>
      <c r="F2810" s="48">
        <v>1315.454</v>
      </c>
      <c r="G2810" s="48"/>
      <c r="H2810" s="48"/>
      <c r="I2810" s="48"/>
      <c r="J2810" s="48"/>
      <c r="K2810" s="48"/>
    </row>
    <row r="2811" spans="1:11" x14ac:dyDescent="0.25">
      <c r="A2811" s="49">
        <v>42782</v>
      </c>
      <c r="B2811" s="48">
        <v>0</v>
      </c>
      <c r="C2811" s="48">
        <v>1304.1130000000001</v>
      </c>
      <c r="D2811" s="48">
        <v>1304.1130000000001</v>
      </c>
      <c r="E2811" s="48">
        <v>1304.1130000000001</v>
      </c>
      <c r="F2811" s="48">
        <v>1304.1130000000001</v>
      </c>
      <c r="G2811" s="48"/>
      <c r="H2811" s="48"/>
      <c r="I2811" s="48"/>
      <c r="J2811" s="48"/>
      <c r="K2811" s="48"/>
    </row>
    <row r="2812" spans="1:11" x14ac:dyDescent="0.25">
      <c r="A2812" s="49">
        <v>42783</v>
      </c>
      <c r="B2812" s="48">
        <v>0</v>
      </c>
      <c r="C2812" s="48">
        <v>1301.9590000000001</v>
      </c>
      <c r="D2812" s="48">
        <v>1301.9590000000001</v>
      </c>
      <c r="E2812" s="48">
        <v>1301.9590000000001</v>
      </c>
      <c r="F2812" s="48">
        <v>1301.9590000000001</v>
      </c>
      <c r="G2812" s="48"/>
      <c r="H2812" s="48"/>
      <c r="I2812" s="48"/>
      <c r="J2812" s="48"/>
      <c r="K2812" s="48"/>
    </row>
    <row r="2813" spans="1:11" x14ac:dyDescent="0.25">
      <c r="A2813" s="49">
        <v>42787</v>
      </c>
      <c r="B2813" s="48">
        <v>0</v>
      </c>
      <c r="C2813" s="48">
        <v>1290.7360000000001</v>
      </c>
      <c r="D2813" s="48">
        <v>1290.7360000000001</v>
      </c>
      <c r="E2813" s="48">
        <v>1290.7360000000001</v>
      </c>
      <c r="F2813" s="48">
        <v>1290.7360000000001</v>
      </c>
      <c r="G2813" s="48"/>
      <c r="H2813" s="48"/>
      <c r="I2813" s="48"/>
      <c r="J2813" s="48"/>
      <c r="K2813" s="48"/>
    </row>
    <row r="2814" spans="1:11" x14ac:dyDescent="0.25">
      <c r="A2814" s="49">
        <v>42788</v>
      </c>
      <c r="B2814" s="48">
        <v>0</v>
      </c>
      <c r="C2814" s="48">
        <v>1288.482</v>
      </c>
      <c r="D2814" s="48">
        <v>1288.482</v>
      </c>
      <c r="E2814" s="48">
        <v>1288.482</v>
      </c>
      <c r="F2814" s="48">
        <v>1288.482</v>
      </c>
      <c r="G2814" s="48"/>
      <c r="H2814" s="48"/>
      <c r="I2814" s="48"/>
      <c r="J2814" s="48"/>
      <c r="K2814" s="48"/>
    </row>
    <row r="2815" spans="1:11" x14ac:dyDescent="0.25">
      <c r="A2815" s="49">
        <v>42789</v>
      </c>
      <c r="B2815" s="48">
        <v>0</v>
      </c>
      <c r="C2815" s="48">
        <v>1246.931</v>
      </c>
      <c r="D2815" s="48">
        <v>1246.931</v>
      </c>
      <c r="E2815" s="48">
        <v>1246.931</v>
      </c>
      <c r="F2815" s="48">
        <v>1246.931</v>
      </c>
      <c r="G2815" s="48"/>
      <c r="H2815" s="48"/>
      <c r="I2815" s="48"/>
      <c r="J2815" s="48"/>
      <c r="K2815" s="48"/>
    </row>
    <row r="2816" spans="1:11" x14ac:dyDescent="0.25">
      <c r="A2816" s="49">
        <v>42790</v>
      </c>
      <c r="B2816" s="48">
        <v>0</v>
      </c>
      <c r="C2816" s="48">
        <v>1268.5989999999999</v>
      </c>
      <c r="D2816" s="48">
        <v>1268.5989999999999</v>
      </c>
      <c r="E2816" s="48">
        <v>1268.5989999999999</v>
      </c>
      <c r="F2816" s="48">
        <v>1268.5989999999999</v>
      </c>
      <c r="G2816" s="48"/>
      <c r="H2816" s="48"/>
      <c r="I2816" s="48"/>
      <c r="J2816" s="48"/>
      <c r="K2816" s="48"/>
    </row>
    <row r="2817" spans="1:11" x14ac:dyDescent="0.25">
      <c r="A2817" s="49">
        <v>42793</v>
      </c>
      <c r="B2817" s="48">
        <v>0</v>
      </c>
      <c r="C2817" s="48">
        <v>1271.97</v>
      </c>
      <c r="D2817" s="48">
        <v>1271.97</v>
      </c>
      <c r="E2817" s="48">
        <v>1271.97</v>
      </c>
      <c r="F2817" s="48">
        <v>1271.97</v>
      </c>
      <c r="G2817" s="48"/>
      <c r="H2817" s="48"/>
      <c r="I2817" s="48"/>
      <c r="J2817" s="48"/>
      <c r="K2817" s="48"/>
    </row>
    <row r="2818" spans="1:11" x14ac:dyDescent="0.25">
      <c r="A2818" s="49">
        <v>42794</v>
      </c>
      <c r="B2818" s="48">
        <v>0</v>
      </c>
      <c r="C2818" s="48">
        <v>1248.3920000000001</v>
      </c>
      <c r="D2818" s="48">
        <v>1248.3920000000001</v>
      </c>
      <c r="E2818" s="48">
        <v>1248.3920000000001</v>
      </c>
      <c r="F2818" s="48">
        <v>1248.3920000000001</v>
      </c>
      <c r="G2818" s="48"/>
      <c r="H2818" s="48"/>
      <c r="I2818" s="48"/>
      <c r="J2818" s="48"/>
      <c r="K2818" s="48"/>
    </row>
    <row r="2819" spans="1:11" x14ac:dyDescent="0.25">
      <c r="A2819" s="49">
        <v>42795</v>
      </c>
      <c r="B2819" s="48">
        <v>0</v>
      </c>
      <c r="C2819" s="48">
        <v>1278.325</v>
      </c>
      <c r="D2819" s="48">
        <v>1278.325</v>
      </c>
      <c r="E2819" s="48">
        <v>1278.325</v>
      </c>
      <c r="F2819" s="48">
        <v>1278.325</v>
      </c>
      <c r="G2819" s="48"/>
      <c r="H2819" s="48"/>
      <c r="I2819" s="48"/>
      <c r="J2819" s="48"/>
      <c r="K2819" s="48"/>
    </row>
    <row r="2820" spans="1:11" x14ac:dyDescent="0.25">
      <c r="A2820" s="49">
        <v>42796</v>
      </c>
      <c r="B2820" s="48">
        <v>0</v>
      </c>
      <c r="C2820" s="48">
        <v>1261.7149999999999</v>
      </c>
      <c r="D2820" s="48">
        <v>1261.7149999999999</v>
      </c>
      <c r="E2820" s="48">
        <v>1261.7149999999999</v>
      </c>
      <c r="F2820" s="48">
        <v>1261.7149999999999</v>
      </c>
      <c r="G2820" s="48"/>
      <c r="H2820" s="48"/>
      <c r="I2820" s="48"/>
      <c r="J2820" s="48"/>
      <c r="K2820" s="48"/>
    </row>
    <row r="2821" spans="1:11" x14ac:dyDescent="0.25">
      <c r="A2821" s="49">
        <v>42797</v>
      </c>
      <c r="B2821" s="48">
        <v>0</v>
      </c>
      <c r="C2821" s="48">
        <v>1301.4459999999999</v>
      </c>
      <c r="D2821" s="48">
        <v>1301.4459999999999</v>
      </c>
      <c r="E2821" s="48">
        <v>1301.4459999999999</v>
      </c>
      <c r="F2821" s="48">
        <v>1301.4459999999999</v>
      </c>
      <c r="G2821" s="48"/>
      <c r="H2821" s="48"/>
      <c r="I2821" s="48"/>
      <c r="J2821" s="48"/>
      <c r="K2821" s="48"/>
    </row>
    <row r="2822" spans="1:11" x14ac:dyDescent="0.25">
      <c r="A2822" s="49">
        <v>42800</v>
      </c>
      <c r="B2822" s="48">
        <v>0</v>
      </c>
      <c r="C2822" s="48">
        <v>1330.681</v>
      </c>
      <c r="D2822" s="48">
        <v>1330.681</v>
      </c>
      <c r="E2822" s="48">
        <v>1330.681</v>
      </c>
      <c r="F2822" s="48">
        <v>1330.681</v>
      </c>
      <c r="G2822" s="48"/>
      <c r="H2822" s="48"/>
      <c r="I2822" s="48"/>
      <c r="J2822" s="48"/>
      <c r="K2822" s="48"/>
    </row>
    <row r="2823" spans="1:11" x14ac:dyDescent="0.25">
      <c r="A2823" s="49">
        <v>42801</v>
      </c>
      <c r="B2823" s="48">
        <v>0</v>
      </c>
      <c r="C2823" s="48">
        <v>1332.316</v>
      </c>
      <c r="D2823" s="48">
        <v>1332.316</v>
      </c>
      <c r="E2823" s="48">
        <v>1332.316</v>
      </c>
      <c r="F2823" s="48">
        <v>1332.316</v>
      </c>
      <c r="G2823" s="48"/>
      <c r="H2823" s="48"/>
      <c r="I2823" s="48"/>
      <c r="J2823" s="48"/>
      <c r="K2823" s="48"/>
    </row>
    <row r="2824" spans="1:11" x14ac:dyDescent="0.25">
      <c r="A2824" s="49">
        <v>42802</v>
      </c>
      <c r="B2824" s="48">
        <v>0</v>
      </c>
      <c r="C2824" s="48">
        <v>1320.258</v>
      </c>
      <c r="D2824" s="48">
        <v>1320.258</v>
      </c>
      <c r="E2824" s="48">
        <v>1320.258</v>
      </c>
      <c r="F2824" s="48">
        <v>1320.258</v>
      </c>
      <c r="G2824" s="48"/>
      <c r="H2824" s="48"/>
      <c r="I2824" s="48"/>
      <c r="J2824" s="48"/>
      <c r="K2824" s="48"/>
    </row>
    <row r="2825" spans="1:11" x14ac:dyDescent="0.25">
      <c r="A2825" s="49">
        <v>42803</v>
      </c>
      <c r="B2825" s="48">
        <v>0</v>
      </c>
      <c r="C2825" s="48">
        <v>1326.943</v>
      </c>
      <c r="D2825" s="48">
        <v>1326.943</v>
      </c>
      <c r="E2825" s="48">
        <v>1326.943</v>
      </c>
      <c r="F2825" s="48">
        <v>1326.943</v>
      </c>
      <c r="G2825" s="48"/>
      <c r="H2825" s="48"/>
      <c r="I2825" s="48"/>
      <c r="J2825" s="48"/>
      <c r="K2825" s="48"/>
    </row>
    <row r="2826" spans="1:11" x14ac:dyDescent="0.25">
      <c r="A2826" s="49">
        <v>42804</v>
      </c>
      <c r="B2826" s="48">
        <v>0</v>
      </c>
      <c r="C2826" s="48">
        <v>1343.5809999999999</v>
      </c>
      <c r="D2826" s="48">
        <v>1343.5809999999999</v>
      </c>
      <c r="E2826" s="48">
        <v>1343.5809999999999</v>
      </c>
      <c r="F2826" s="48">
        <v>1343.5809999999999</v>
      </c>
      <c r="G2826" s="48"/>
      <c r="H2826" s="48"/>
      <c r="I2826" s="48"/>
      <c r="J2826" s="48"/>
      <c r="K2826" s="48"/>
    </row>
    <row r="2827" spans="1:11" x14ac:dyDescent="0.25">
      <c r="A2827" s="49">
        <v>42807</v>
      </c>
      <c r="B2827" s="48">
        <v>0</v>
      </c>
      <c r="C2827" s="48">
        <v>1373.403</v>
      </c>
      <c r="D2827" s="48">
        <v>1373.403</v>
      </c>
      <c r="E2827" s="48">
        <v>1373.403</v>
      </c>
      <c r="F2827" s="48">
        <v>1373.403</v>
      </c>
      <c r="G2827" s="48"/>
      <c r="H2827" s="48"/>
      <c r="I2827" s="48"/>
      <c r="J2827" s="48"/>
      <c r="K2827" s="48"/>
    </row>
    <row r="2828" spans="1:11" x14ac:dyDescent="0.25">
      <c r="A2828" s="49">
        <v>42808</v>
      </c>
      <c r="B2828" s="48">
        <v>0</v>
      </c>
      <c r="C2828" s="48">
        <v>1353.5540000000001</v>
      </c>
      <c r="D2828" s="48">
        <v>1353.5540000000001</v>
      </c>
      <c r="E2828" s="48">
        <v>1353.5540000000001</v>
      </c>
      <c r="F2828" s="48">
        <v>1353.5540000000001</v>
      </c>
      <c r="G2828" s="48"/>
      <c r="H2828" s="48"/>
      <c r="I2828" s="48"/>
      <c r="J2828" s="48"/>
      <c r="K2828" s="48"/>
    </row>
    <row r="2829" spans="1:11" x14ac:dyDescent="0.25">
      <c r="A2829" s="49">
        <v>42809</v>
      </c>
      <c r="B2829" s="48">
        <v>0</v>
      </c>
      <c r="C2829" s="48">
        <v>1398.521</v>
      </c>
      <c r="D2829" s="48">
        <v>1398.521</v>
      </c>
      <c r="E2829" s="48">
        <v>1398.521</v>
      </c>
      <c r="F2829" s="48">
        <v>1398.521</v>
      </c>
      <c r="G2829" s="48"/>
      <c r="H2829" s="48"/>
      <c r="I2829" s="48"/>
      <c r="J2829" s="48"/>
      <c r="K2829" s="48"/>
    </row>
    <row r="2830" spans="1:11" x14ac:dyDescent="0.25">
      <c r="A2830" s="49">
        <v>42810</v>
      </c>
      <c r="B2830" s="48">
        <v>0</v>
      </c>
      <c r="C2830" s="48">
        <v>1426.104</v>
      </c>
      <c r="D2830" s="48">
        <v>1426.104</v>
      </c>
      <c r="E2830" s="48">
        <v>1426.104</v>
      </c>
      <c r="F2830" s="48">
        <v>1426.104</v>
      </c>
      <c r="G2830" s="48"/>
      <c r="H2830" s="48"/>
      <c r="I2830" s="48"/>
      <c r="J2830" s="48"/>
      <c r="K2830" s="48"/>
    </row>
    <row r="2831" spans="1:11" x14ac:dyDescent="0.25">
      <c r="A2831" s="49">
        <v>42811</v>
      </c>
      <c r="B2831" s="48">
        <v>0</v>
      </c>
      <c r="C2831" s="48">
        <v>1444.0060000000001</v>
      </c>
      <c r="D2831" s="48">
        <v>1444.0060000000001</v>
      </c>
      <c r="E2831" s="48">
        <v>1444.0060000000001</v>
      </c>
      <c r="F2831" s="48">
        <v>1444.0060000000001</v>
      </c>
      <c r="G2831" s="48"/>
      <c r="H2831" s="48"/>
      <c r="I2831" s="48"/>
      <c r="J2831" s="48"/>
      <c r="K2831" s="48"/>
    </row>
    <row r="2832" spans="1:11" x14ac:dyDescent="0.25">
      <c r="A2832" s="49">
        <v>42814</v>
      </c>
      <c r="B2832" s="48">
        <v>0</v>
      </c>
      <c r="C2832" s="48">
        <v>1445.576</v>
      </c>
      <c r="D2832" s="48">
        <v>1445.576</v>
      </c>
      <c r="E2832" s="48">
        <v>1445.576</v>
      </c>
      <c r="F2832" s="48">
        <v>1445.576</v>
      </c>
      <c r="G2832" s="48"/>
      <c r="H2832" s="48"/>
      <c r="I2832" s="48"/>
      <c r="J2832" s="48"/>
      <c r="K2832" s="48"/>
    </row>
    <row r="2833" spans="1:11" x14ac:dyDescent="0.25">
      <c r="A2833" s="49">
        <v>42815</v>
      </c>
      <c r="B2833" s="48">
        <v>0</v>
      </c>
      <c r="C2833" s="48">
        <v>1386.7750000000001</v>
      </c>
      <c r="D2833" s="48">
        <v>1386.7750000000001</v>
      </c>
      <c r="E2833" s="48">
        <v>1386.7750000000001</v>
      </c>
      <c r="F2833" s="48">
        <v>1386.7750000000001</v>
      </c>
      <c r="G2833" s="48"/>
      <c r="H2833" s="48"/>
      <c r="I2833" s="48"/>
      <c r="J2833" s="48"/>
      <c r="K2833" s="48"/>
    </row>
    <row r="2834" spans="1:11" x14ac:dyDescent="0.25">
      <c r="A2834" s="49">
        <v>42816</v>
      </c>
      <c r="B2834" s="48">
        <v>0</v>
      </c>
      <c r="C2834" s="48">
        <v>1377.644</v>
      </c>
      <c r="D2834" s="48">
        <v>1377.644</v>
      </c>
      <c r="E2834" s="48">
        <v>1377.644</v>
      </c>
      <c r="F2834" s="48">
        <v>1377.644</v>
      </c>
      <c r="G2834" s="48"/>
      <c r="H2834" s="48"/>
      <c r="I2834" s="48"/>
      <c r="J2834" s="48"/>
      <c r="K2834" s="48"/>
    </row>
    <row r="2835" spans="1:11" x14ac:dyDescent="0.25">
      <c r="A2835" s="49">
        <v>42817</v>
      </c>
      <c r="B2835" s="48">
        <v>0</v>
      </c>
      <c r="C2835" s="48">
        <v>1334.345</v>
      </c>
      <c r="D2835" s="48">
        <v>1334.345</v>
      </c>
      <c r="E2835" s="48">
        <v>1334.345</v>
      </c>
      <c r="F2835" s="48">
        <v>1334.345</v>
      </c>
      <c r="G2835" s="48"/>
      <c r="H2835" s="48"/>
      <c r="I2835" s="48"/>
      <c r="J2835" s="48"/>
      <c r="K2835" s="48"/>
    </row>
    <row r="2836" spans="1:11" x14ac:dyDescent="0.25">
      <c r="A2836" s="49">
        <v>42818</v>
      </c>
      <c r="B2836" s="48">
        <v>0</v>
      </c>
      <c r="C2836" s="48">
        <v>1355.319</v>
      </c>
      <c r="D2836" s="48">
        <v>1355.319</v>
      </c>
      <c r="E2836" s="48">
        <v>1355.319</v>
      </c>
      <c r="F2836" s="48">
        <v>1355.319</v>
      </c>
      <c r="G2836" s="48"/>
      <c r="H2836" s="48"/>
      <c r="I2836" s="48"/>
      <c r="J2836" s="48"/>
      <c r="K2836" s="48"/>
    </row>
    <row r="2837" spans="1:11" x14ac:dyDescent="0.25">
      <c r="A2837" s="49">
        <v>42821</v>
      </c>
      <c r="B2837" s="48">
        <v>0</v>
      </c>
      <c r="C2837" s="48">
        <v>1391.6690000000001</v>
      </c>
      <c r="D2837" s="48">
        <v>1391.6690000000001</v>
      </c>
      <c r="E2837" s="48">
        <v>1391.6690000000001</v>
      </c>
      <c r="F2837" s="48">
        <v>1391.6690000000001</v>
      </c>
      <c r="G2837" s="48"/>
      <c r="H2837" s="48"/>
      <c r="I2837" s="48"/>
      <c r="J2837" s="48"/>
      <c r="K2837" s="48"/>
    </row>
    <row r="2838" spans="1:11" x14ac:dyDescent="0.25">
      <c r="A2838" s="49">
        <v>42822</v>
      </c>
      <c r="B2838" s="48">
        <v>0</v>
      </c>
      <c r="C2838" s="48">
        <v>1456.549</v>
      </c>
      <c r="D2838" s="48">
        <v>1456.549</v>
      </c>
      <c r="E2838" s="48">
        <v>1456.549</v>
      </c>
      <c r="F2838" s="48">
        <v>1456.549</v>
      </c>
      <c r="G2838" s="48"/>
      <c r="H2838" s="48"/>
      <c r="I2838" s="48"/>
      <c r="J2838" s="48"/>
      <c r="K2838" s="48"/>
    </row>
    <row r="2839" spans="1:11" x14ac:dyDescent="0.25">
      <c r="A2839" s="49">
        <v>42823</v>
      </c>
      <c r="B2839" s="48">
        <v>0</v>
      </c>
      <c r="C2839" s="48">
        <v>1467.8309999999999</v>
      </c>
      <c r="D2839" s="48">
        <v>1467.8309999999999</v>
      </c>
      <c r="E2839" s="48">
        <v>1467.8309999999999</v>
      </c>
      <c r="F2839" s="48">
        <v>1467.8309999999999</v>
      </c>
      <c r="G2839" s="48"/>
      <c r="H2839" s="48"/>
      <c r="I2839" s="48"/>
      <c r="J2839" s="48"/>
      <c r="K2839" s="48"/>
    </row>
    <row r="2840" spans="1:11" x14ac:dyDescent="0.25">
      <c r="A2840" s="49">
        <v>42824</v>
      </c>
      <c r="B2840" s="48">
        <v>0</v>
      </c>
      <c r="C2840" s="48">
        <v>1459.3610000000001</v>
      </c>
      <c r="D2840" s="48">
        <v>1459.3610000000001</v>
      </c>
      <c r="E2840" s="48">
        <v>1459.3610000000001</v>
      </c>
      <c r="F2840" s="48">
        <v>1459.3610000000001</v>
      </c>
      <c r="G2840" s="48"/>
      <c r="H2840" s="48"/>
      <c r="I2840" s="48"/>
      <c r="J2840" s="48"/>
      <c r="K2840" s="48"/>
    </row>
    <row r="2841" spans="1:11" x14ac:dyDescent="0.25">
      <c r="A2841" s="49">
        <v>42825</v>
      </c>
      <c r="B2841" s="48">
        <v>0</v>
      </c>
      <c r="C2841" s="48">
        <v>1439.7249999999999</v>
      </c>
      <c r="D2841" s="48">
        <v>1439.7249999999999</v>
      </c>
      <c r="E2841" s="48">
        <v>1439.7249999999999</v>
      </c>
      <c r="F2841" s="48">
        <v>1439.7249999999999</v>
      </c>
      <c r="G2841" s="48"/>
      <c r="H2841" s="48"/>
      <c r="I2841" s="48"/>
      <c r="J2841" s="48"/>
      <c r="K2841" s="48"/>
    </row>
    <row r="2842" spans="1:11" x14ac:dyDescent="0.25">
      <c r="A2842" s="49">
        <v>42828</v>
      </c>
      <c r="B2842" s="48">
        <v>0</v>
      </c>
      <c r="C2842" s="48">
        <v>1425.0129999999999</v>
      </c>
      <c r="D2842" s="48">
        <v>1425.0129999999999</v>
      </c>
      <c r="E2842" s="48">
        <v>1425.0129999999999</v>
      </c>
      <c r="F2842" s="48">
        <v>1425.0129999999999</v>
      </c>
      <c r="G2842" s="48"/>
      <c r="H2842" s="48"/>
      <c r="I2842" s="48"/>
      <c r="J2842" s="48"/>
      <c r="K2842" s="48"/>
    </row>
    <row r="2843" spans="1:11" x14ac:dyDescent="0.25">
      <c r="A2843" s="49">
        <v>42829</v>
      </c>
      <c r="B2843" s="48">
        <v>0</v>
      </c>
      <c r="C2843" s="48">
        <v>1446.0260000000001</v>
      </c>
      <c r="D2843" s="48">
        <v>1446.0260000000001</v>
      </c>
      <c r="E2843" s="48">
        <v>1446.0260000000001</v>
      </c>
      <c r="F2843" s="48">
        <v>1446.0260000000001</v>
      </c>
      <c r="G2843" s="48"/>
      <c r="H2843" s="48"/>
      <c r="I2843" s="48"/>
      <c r="J2843" s="48"/>
      <c r="K2843" s="48"/>
    </row>
    <row r="2844" spans="1:11" x14ac:dyDescent="0.25">
      <c r="A2844" s="49">
        <v>42830</v>
      </c>
      <c r="B2844" s="48">
        <v>0</v>
      </c>
      <c r="C2844" s="48">
        <v>1403.7280000000001</v>
      </c>
      <c r="D2844" s="48">
        <v>1403.7280000000001</v>
      </c>
      <c r="E2844" s="48">
        <v>1403.7280000000001</v>
      </c>
      <c r="F2844" s="48">
        <v>1403.7280000000001</v>
      </c>
      <c r="G2844" s="48"/>
      <c r="H2844" s="48"/>
      <c r="I2844" s="48"/>
      <c r="J2844" s="48"/>
      <c r="K2844" s="48"/>
    </row>
    <row r="2845" spans="1:11" x14ac:dyDescent="0.25">
      <c r="A2845" s="49">
        <v>42831</v>
      </c>
      <c r="B2845" s="48">
        <v>0</v>
      </c>
      <c r="C2845" s="48">
        <v>1419.9749999999999</v>
      </c>
      <c r="D2845" s="48">
        <v>1419.9749999999999</v>
      </c>
      <c r="E2845" s="48">
        <v>1419.9749999999999</v>
      </c>
      <c r="F2845" s="48">
        <v>1419.9749999999999</v>
      </c>
      <c r="G2845" s="48"/>
      <c r="H2845" s="48"/>
      <c r="I2845" s="48"/>
      <c r="J2845" s="48"/>
      <c r="K2845" s="48"/>
    </row>
    <row r="2846" spans="1:11" x14ac:dyDescent="0.25">
      <c r="A2846" s="49">
        <v>42832</v>
      </c>
      <c r="B2846" s="48">
        <v>0</v>
      </c>
      <c r="C2846" s="48">
        <v>1374.299</v>
      </c>
      <c r="D2846" s="48">
        <v>1374.299</v>
      </c>
      <c r="E2846" s="48">
        <v>1374.299</v>
      </c>
      <c r="F2846" s="48">
        <v>1374.299</v>
      </c>
      <c r="G2846" s="48"/>
      <c r="H2846" s="48"/>
      <c r="I2846" s="48"/>
      <c r="J2846" s="48"/>
      <c r="K2846" s="48"/>
    </row>
    <row r="2847" spans="1:11" x14ac:dyDescent="0.25">
      <c r="A2847" s="49">
        <v>42835</v>
      </c>
      <c r="B2847" s="48">
        <v>0</v>
      </c>
      <c r="C2847" s="48">
        <v>1328.4680000000001</v>
      </c>
      <c r="D2847" s="48">
        <v>1328.4680000000001</v>
      </c>
      <c r="E2847" s="48">
        <v>1328.4680000000001</v>
      </c>
      <c r="F2847" s="48">
        <v>1328.4680000000001</v>
      </c>
      <c r="G2847" s="48"/>
      <c r="H2847" s="48"/>
      <c r="I2847" s="48"/>
      <c r="J2847" s="48"/>
      <c r="K2847" s="48"/>
    </row>
    <row r="2848" spans="1:11" x14ac:dyDescent="0.25">
      <c r="A2848" s="49">
        <v>42836</v>
      </c>
      <c r="B2848" s="48">
        <v>0</v>
      </c>
      <c r="C2848" s="48">
        <v>1256.252</v>
      </c>
      <c r="D2848" s="48">
        <v>1256.252</v>
      </c>
      <c r="E2848" s="48">
        <v>1256.252</v>
      </c>
      <c r="F2848" s="48">
        <v>1256.252</v>
      </c>
      <c r="G2848" s="48"/>
      <c r="H2848" s="48"/>
      <c r="I2848" s="48"/>
      <c r="J2848" s="48"/>
      <c r="K2848" s="48"/>
    </row>
    <row r="2849" spans="1:11" x14ac:dyDescent="0.25">
      <c r="A2849" s="49">
        <v>42837</v>
      </c>
      <c r="B2849" s="48">
        <v>0</v>
      </c>
      <c r="C2849" s="48">
        <v>1252.0899999999999</v>
      </c>
      <c r="D2849" s="48">
        <v>1252.0899999999999</v>
      </c>
      <c r="E2849" s="48">
        <v>1252.0899999999999</v>
      </c>
      <c r="F2849" s="48">
        <v>1252.0899999999999</v>
      </c>
      <c r="G2849" s="48"/>
      <c r="H2849" s="48"/>
      <c r="I2849" s="48"/>
      <c r="J2849" s="48"/>
      <c r="K2849" s="48"/>
    </row>
    <row r="2850" spans="1:11" x14ac:dyDescent="0.25">
      <c r="A2850" s="49">
        <v>42838</v>
      </c>
      <c r="B2850" s="48">
        <v>0</v>
      </c>
      <c r="C2850" s="48">
        <v>1235.1600000000001</v>
      </c>
      <c r="D2850" s="48">
        <v>1235.1600000000001</v>
      </c>
      <c r="E2850" s="48">
        <v>1235.1600000000001</v>
      </c>
      <c r="F2850" s="48">
        <v>1235.1600000000001</v>
      </c>
      <c r="G2850" s="48"/>
      <c r="H2850" s="48"/>
      <c r="I2850" s="48"/>
      <c r="J2850" s="48"/>
      <c r="K2850" s="48"/>
    </row>
    <row r="2851" spans="1:11" x14ac:dyDescent="0.25">
      <c r="A2851" s="49">
        <v>42842</v>
      </c>
      <c r="B2851" s="48">
        <v>0</v>
      </c>
      <c r="C2851" s="48">
        <v>1291.309</v>
      </c>
      <c r="D2851" s="48">
        <v>1291.309</v>
      </c>
      <c r="E2851" s="48">
        <v>1291.309</v>
      </c>
      <c r="F2851" s="48">
        <v>1291.309</v>
      </c>
      <c r="G2851" s="48"/>
      <c r="H2851" s="48"/>
      <c r="I2851" s="48"/>
      <c r="J2851" s="48"/>
      <c r="K2851" s="48"/>
    </row>
    <row r="2852" spans="1:11" x14ac:dyDescent="0.25">
      <c r="A2852" s="49">
        <v>42843</v>
      </c>
      <c r="B2852" s="48">
        <v>0</v>
      </c>
      <c r="C2852" s="48">
        <v>1302.5309999999999</v>
      </c>
      <c r="D2852" s="48">
        <v>1302.5309999999999</v>
      </c>
      <c r="E2852" s="48">
        <v>1302.5309999999999</v>
      </c>
      <c r="F2852" s="48">
        <v>1302.5309999999999</v>
      </c>
      <c r="G2852" s="48"/>
      <c r="H2852" s="48"/>
      <c r="I2852" s="48"/>
      <c r="J2852" s="48"/>
      <c r="K2852" s="48"/>
    </row>
    <row r="2853" spans="1:11" x14ac:dyDescent="0.25">
      <c r="A2853" s="49">
        <v>42844</v>
      </c>
      <c r="B2853" s="48">
        <v>0</v>
      </c>
      <c r="C2853" s="48">
        <v>1269.808</v>
      </c>
      <c r="D2853" s="48">
        <v>1269.808</v>
      </c>
      <c r="E2853" s="48">
        <v>1269.808</v>
      </c>
      <c r="F2853" s="48">
        <v>1269.808</v>
      </c>
      <c r="G2853" s="48"/>
      <c r="H2853" s="48"/>
      <c r="I2853" s="48"/>
      <c r="J2853" s="48"/>
      <c r="K2853" s="48"/>
    </row>
    <row r="2854" spans="1:11" x14ac:dyDescent="0.25">
      <c r="A2854" s="49">
        <v>42845</v>
      </c>
      <c r="B2854" s="48">
        <v>0</v>
      </c>
      <c r="C2854" s="48">
        <v>1309.059</v>
      </c>
      <c r="D2854" s="48">
        <v>1309.059</v>
      </c>
      <c r="E2854" s="48">
        <v>1309.059</v>
      </c>
      <c r="F2854" s="48">
        <v>1309.059</v>
      </c>
      <c r="G2854" s="48"/>
      <c r="H2854" s="48"/>
      <c r="I2854" s="48"/>
      <c r="J2854" s="48"/>
      <c r="K2854" s="48"/>
    </row>
    <row r="2855" spans="1:11" x14ac:dyDescent="0.25">
      <c r="A2855" s="49">
        <v>42846</v>
      </c>
      <c r="B2855" s="48">
        <v>0</v>
      </c>
      <c r="C2855" s="48">
        <v>1301.7950000000001</v>
      </c>
      <c r="D2855" s="48">
        <v>1301.7950000000001</v>
      </c>
      <c r="E2855" s="48">
        <v>1301.7950000000001</v>
      </c>
      <c r="F2855" s="48">
        <v>1301.7950000000001</v>
      </c>
      <c r="G2855" s="48"/>
      <c r="H2855" s="48"/>
      <c r="I2855" s="48"/>
      <c r="J2855" s="48"/>
      <c r="K2855" s="48"/>
    </row>
    <row r="2856" spans="1:11" x14ac:dyDescent="0.25">
      <c r="A2856" s="49">
        <v>42849</v>
      </c>
      <c r="B2856" s="48">
        <v>0</v>
      </c>
      <c r="C2856" s="48">
        <v>1446.126</v>
      </c>
      <c r="D2856" s="48">
        <v>1446.126</v>
      </c>
      <c r="E2856" s="48">
        <v>1446.126</v>
      </c>
      <c r="F2856" s="48">
        <v>1446.126</v>
      </c>
      <c r="G2856" s="48"/>
      <c r="H2856" s="48"/>
      <c r="I2856" s="48"/>
      <c r="J2856" s="48"/>
      <c r="K2856" s="48"/>
    </row>
    <row r="2857" spans="1:11" x14ac:dyDescent="0.25">
      <c r="A2857" s="49">
        <v>42850</v>
      </c>
      <c r="B2857" s="48">
        <v>0</v>
      </c>
      <c r="C2857" s="48">
        <v>1475.3520000000001</v>
      </c>
      <c r="D2857" s="48">
        <v>1475.3520000000001</v>
      </c>
      <c r="E2857" s="48">
        <v>1475.3520000000001</v>
      </c>
      <c r="F2857" s="48">
        <v>1475.3520000000001</v>
      </c>
      <c r="G2857" s="48"/>
      <c r="H2857" s="48"/>
      <c r="I2857" s="48"/>
      <c r="J2857" s="48"/>
      <c r="K2857" s="48"/>
    </row>
    <row r="2858" spans="1:11" x14ac:dyDescent="0.25">
      <c r="A2858" s="49">
        <v>42851</v>
      </c>
      <c r="B2858" s="48">
        <v>0</v>
      </c>
      <c r="C2858" s="48">
        <v>1465.355</v>
      </c>
      <c r="D2858" s="48">
        <v>1465.355</v>
      </c>
      <c r="E2858" s="48">
        <v>1465.355</v>
      </c>
      <c r="F2858" s="48">
        <v>1465.355</v>
      </c>
      <c r="G2858" s="48"/>
      <c r="H2858" s="48"/>
      <c r="I2858" s="48"/>
      <c r="J2858" s="48"/>
      <c r="K2858" s="48"/>
    </row>
    <row r="2859" spans="1:11" x14ac:dyDescent="0.25">
      <c r="A2859" s="49">
        <v>42852</v>
      </c>
      <c r="B2859" s="48">
        <v>0</v>
      </c>
      <c r="C2859" s="48">
        <v>1479.1210000000001</v>
      </c>
      <c r="D2859" s="48">
        <v>1479.1210000000001</v>
      </c>
      <c r="E2859" s="48">
        <v>1479.1210000000001</v>
      </c>
      <c r="F2859" s="48">
        <v>1479.1210000000001</v>
      </c>
      <c r="G2859" s="48"/>
      <c r="H2859" s="48"/>
      <c r="I2859" s="48"/>
      <c r="J2859" s="48"/>
      <c r="K2859" s="48"/>
    </row>
    <row r="2860" spans="1:11" x14ac:dyDescent="0.25">
      <c r="A2860" s="49">
        <v>42853</v>
      </c>
      <c r="B2860" s="48">
        <v>0</v>
      </c>
      <c r="C2860" s="48">
        <v>1477.182</v>
      </c>
      <c r="D2860" s="48">
        <v>1477.182</v>
      </c>
      <c r="E2860" s="48">
        <v>1477.182</v>
      </c>
      <c r="F2860" s="48">
        <v>1477.182</v>
      </c>
      <c r="G2860" s="48"/>
      <c r="H2860" s="48"/>
      <c r="I2860" s="48"/>
      <c r="J2860" s="48"/>
      <c r="K2860" s="48"/>
    </row>
    <row r="2861" spans="1:11" x14ac:dyDescent="0.25">
      <c r="A2861" s="49">
        <v>42856</v>
      </c>
      <c r="B2861" s="48">
        <v>0</v>
      </c>
      <c r="C2861" s="48">
        <v>1538.848</v>
      </c>
      <c r="D2861" s="48">
        <v>1538.848</v>
      </c>
      <c r="E2861" s="48">
        <v>1538.848</v>
      </c>
      <c r="F2861" s="48">
        <v>1538.848</v>
      </c>
      <c r="G2861" s="48"/>
      <c r="H2861" s="48"/>
      <c r="I2861" s="48"/>
      <c r="J2861" s="48"/>
      <c r="K2861" s="48"/>
    </row>
    <row r="2862" spans="1:11" x14ac:dyDescent="0.25">
      <c r="A2862" s="49">
        <v>42857</v>
      </c>
      <c r="B2862" s="48">
        <v>0</v>
      </c>
      <c r="C2862" s="48">
        <v>1530.12</v>
      </c>
      <c r="D2862" s="48">
        <v>1530.12</v>
      </c>
      <c r="E2862" s="48">
        <v>1530.12</v>
      </c>
      <c r="F2862" s="48">
        <v>1530.12</v>
      </c>
      <c r="G2862" s="48"/>
      <c r="H2862" s="48"/>
      <c r="I2862" s="48"/>
      <c r="J2862" s="48"/>
      <c r="K2862" s="48"/>
    </row>
    <row r="2863" spans="1:11" x14ac:dyDescent="0.25">
      <c r="A2863" s="49">
        <v>42858</v>
      </c>
      <c r="B2863" s="48">
        <v>0</v>
      </c>
      <c r="C2863" s="48">
        <v>1508.9380000000001</v>
      </c>
      <c r="D2863" s="48">
        <v>1508.9380000000001</v>
      </c>
      <c r="E2863" s="48">
        <v>1508.9380000000001</v>
      </c>
      <c r="F2863" s="48">
        <v>1508.9380000000001</v>
      </c>
      <c r="G2863" s="48"/>
      <c r="H2863" s="48"/>
      <c r="I2863" s="48"/>
      <c r="J2863" s="48"/>
      <c r="K2863" s="48"/>
    </row>
    <row r="2864" spans="1:11" x14ac:dyDescent="0.25">
      <c r="A2864" s="49">
        <v>42859</v>
      </c>
      <c r="B2864" s="48">
        <v>0</v>
      </c>
      <c r="C2864" s="48">
        <v>1539.259</v>
      </c>
      <c r="D2864" s="48">
        <v>1539.259</v>
      </c>
      <c r="E2864" s="48">
        <v>1539.259</v>
      </c>
      <c r="F2864" s="48">
        <v>1539.259</v>
      </c>
      <c r="G2864" s="48"/>
      <c r="H2864" s="48"/>
      <c r="I2864" s="48"/>
      <c r="J2864" s="48"/>
      <c r="K2864" s="48"/>
    </row>
    <row r="2865" spans="1:11" x14ac:dyDescent="0.25">
      <c r="A2865" s="49">
        <v>42860</v>
      </c>
      <c r="B2865" s="48">
        <v>0</v>
      </c>
      <c r="C2865" s="48">
        <v>1526.4839999999999</v>
      </c>
      <c r="D2865" s="48">
        <v>1526.4839999999999</v>
      </c>
      <c r="E2865" s="48">
        <v>1526.4839999999999</v>
      </c>
      <c r="F2865" s="48">
        <v>1526.4839999999999</v>
      </c>
      <c r="G2865" s="48"/>
      <c r="H2865" s="48"/>
      <c r="I2865" s="48"/>
      <c r="J2865" s="48"/>
      <c r="K2865" s="48"/>
    </row>
    <row r="2866" spans="1:11" x14ac:dyDescent="0.25">
      <c r="A2866" s="49">
        <v>42863</v>
      </c>
      <c r="B2866" s="48">
        <v>0</v>
      </c>
      <c r="C2866" s="48">
        <v>1567.299</v>
      </c>
      <c r="D2866" s="48">
        <v>1567.299</v>
      </c>
      <c r="E2866" s="48">
        <v>1567.299</v>
      </c>
      <c r="F2866" s="48">
        <v>1567.299</v>
      </c>
      <c r="G2866" s="48"/>
      <c r="H2866" s="48"/>
      <c r="I2866" s="48"/>
      <c r="J2866" s="48"/>
      <c r="K2866" s="48"/>
    </row>
    <row r="2867" spans="1:11" x14ac:dyDescent="0.25">
      <c r="A2867" s="49">
        <v>42864</v>
      </c>
      <c r="B2867" s="48">
        <v>0</v>
      </c>
      <c r="C2867" s="48">
        <v>1568.3309999999999</v>
      </c>
      <c r="D2867" s="48">
        <v>1568.3309999999999</v>
      </c>
      <c r="E2867" s="48">
        <v>1568.3309999999999</v>
      </c>
      <c r="F2867" s="48">
        <v>1568.3309999999999</v>
      </c>
      <c r="G2867" s="48"/>
      <c r="H2867" s="48"/>
      <c r="I2867" s="48"/>
      <c r="J2867" s="48"/>
      <c r="K2867" s="48"/>
    </row>
    <row r="2868" spans="1:11" x14ac:dyDescent="0.25">
      <c r="A2868" s="49">
        <v>42865</v>
      </c>
      <c r="B2868" s="48">
        <v>0</v>
      </c>
      <c r="C2868" s="48">
        <v>1565.115</v>
      </c>
      <c r="D2868" s="48">
        <v>1565.115</v>
      </c>
      <c r="E2868" s="48">
        <v>1565.115</v>
      </c>
      <c r="F2868" s="48">
        <v>1565.115</v>
      </c>
      <c r="G2868" s="48"/>
      <c r="H2868" s="48"/>
      <c r="I2868" s="48"/>
      <c r="J2868" s="48"/>
      <c r="K2868" s="48"/>
    </row>
    <row r="2869" spans="1:11" x14ac:dyDescent="0.25">
      <c r="A2869" s="49">
        <v>42866</v>
      </c>
      <c r="B2869" s="48">
        <v>0</v>
      </c>
      <c r="C2869" s="48">
        <v>1565.3710000000001</v>
      </c>
      <c r="D2869" s="48">
        <v>1565.3710000000001</v>
      </c>
      <c r="E2869" s="48">
        <v>1565.3710000000001</v>
      </c>
      <c r="F2869" s="48">
        <v>1565.3710000000001</v>
      </c>
      <c r="G2869" s="48"/>
      <c r="H2869" s="48"/>
      <c r="I2869" s="48"/>
      <c r="J2869" s="48"/>
      <c r="K2869" s="48"/>
    </row>
    <row r="2870" spans="1:11" x14ac:dyDescent="0.25">
      <c r="A2870" s="49">
        <v>42867</v>
      </c>
      <c r="B2870" s="48">
        <v>0</v>
      </c>
      <c r="C2870" s="48">
        <v>1565.498</v>
      </c>
      <c r="D2870" s="48">
        <v>1565.498</v>
      </c>
      <c r="E2870" s="48">
        <v>1565.498</v>
      </c>
      <c r="F2870" s="48">
        <v>1565.498</v>
      </c>
      <c r="G2870" s="48"/>
      <c r="H2870" s="48"/>
      <c r="I2870" s="48"/>
      <c r="J2870" s="48"/>
      <c r="K2870" s="48"/>
    </row>
    <row r="2871" spans="1:11" x14ac:dyDescent="0.25">
      <c r="A2871" s="49">
        <v>42870</v>
      </c>
      <c r="B2871" s="48">
        <v>0</v>
      </c>
      <c r="C2871" s="48">
        <v>1607.501</v>
      </c>
      <c r="D2871" s="48">
        <v>1607.501</v>
      </c>
      <c r="E2871" s="48">
        <v>1607.501</v>
      </c>
      <c r="F2871" s="48">
        <v>1607.501</v>
      </c>
      <c r="G2871" s="48"/>
      <c r="H2871" s="48"/>
      <c r="I2871" s="48"/>
      <c r="J2871" s="48"/>
      <c r="K2871" s="48"/>
    </row>
    <row r="2872" spans="1:11" x14ac:dyDescent="0.25">
      <c r="A2872" s="49">
        <v>42871</v>
      </c>
      <c r="B2872" s="48">
        <v>0</v>
      </c>
      <c r="C2872" s="48">
        <v>1617.327</v>
      </c>
      <c r="D2872" s="48">
        <v>1617.327</v>
      </c>
      <c r="E2872" s="48">
        <v>1617.327</v>
      </c>
      <c r="F2872" s="48">
        <v>1617.327</v>
      </c>
      <c r="G2872" s="48"/>
      <c r="H2872" s="48"/>
      <c r="I2872" s="48"/>
      <c r="J2872" s="48"/>
      <c r="K2872" s="48"/>
    </row>
    <row r="2873" spans="1:11" x14ac:dyDescent="0.25">
      <c r="A2873" s="49">
        <v>42872</v>
      </c>
      <c r="B2873" s="48">
        <v>0</v>
      </c>
      <c r="C2873" s="48">
        <v>1349.779</v>
      </c>
      <c r="D2873" s="48">
        <v>1349.779</v>
      </c>
      <c r="E2873" s="48">
        <v>1349.779</v>
      </c>
      <c r="F2873" s="48">
        <v>1349.779</v>
      </c>
      <c r="G2873" s="48"/>
      <c r="H2873" s="48"/>
      <c r="I2873" s="48"/>
      <c r="J2873" s="48"/>
      <c r="K2873" s="48"/>
    </row>
    <row r="2874" spans="1:11" x14ac:dyDescent="0.25">
      <c r="A2874" s="49">
        <v>42873</v>
      </c>
      <c r="B2874" s="48">
        <v>0</v>
      </c>
      <c r="C2874" s="48">
        <v>1375.883</v>
      </c>
      <c r="D2874" s="48">
        <v>1375.883</v>
      </c>
      <c r="E2874" s="48">
        <v>1375.883</v>
      </c>
      <c r="F2874" s="48">
        <v>1375.883</v>
      </c>
      <c r="G2874" s="48"/>
      <c r="H2874" s="48"/>
      <c r="I2874" s="48"/>
      <c r="J2874" s="48"/>
      <c r="K2874" s="48"/>
    </row>
    <row r="2875" spans="1:11" x14ac:dyDescent="0.25">
      <c r="A2875" s="49">
        <v>42874</v>
      </c>
      <c r="B2875" s="48">
        <v>0</v>
      </c>
      <c r="C2875" s="48">
        <v>1458.7059999999999</v>
      </c>
      <c r="D2875" s="48">
        <v>1458.7059999999999</v>
      </c>
      <c r="E2875" s="48">
        <v>1458.7059999999999</v>
      </c>
      <c r="F2875" s="48">
        <v>1458.7059999999999</v>
      </c>
      <c r="G2875" s="48"/>
      <c r="H2875" s="48"/>
      <c r="I2875" s="48"/>
      <c r="J2875" s="48"/>
      <c r="K2875" s="48"/>
    </row>
    <row r="2876" spans="1:11" x14ac:dyDescent="0.25">
      <c r="A2876" s="49">
        <v>42877</v>
      </c>
      <c r="B2876" s="48">
        <v>0</v>
      </c>
      <c r="C2876" s="48">
        <v>1532.0319999999999</v>
      </c>
      <c r="D2876" s="48">
        <v>1532.0319999999999</v>
      </c>
      <c r="E2876" s="48">
        <v>1532.0319999999999</v>
      </c>
      <c r="F2876" s="48">
        <v>1532.0319999999999</v>
      </c>
      <c r="G2876" s="48"/>
      <c r="H2876" s="48"/>
      <c r="I2876" s="48"/>
      <c r="J2876" s="48"/>
      <c r="K2876" s="48"/>
    </row>
    <row r="2877" spans="1:11" x14ac:dyDescent="0.25">
      <c r="A2877" s="49">
        <v>42878</v>
      </c>
      <c r="B2877" s="48">
        <v>0</v>
      </c>
      <c r="C2877" s="48">
        <v>1523.2049999999999</v>
      </c>
      <c r="D2877" s="48">
        <v>1523.2049999999999</v>
      </c>
      <c r="E2877" s="48">
        <v>1523.2049999999999</v>
      </c>
      <c r="F2877" s="48">
        <v>1523.2049999999999</v>
      </c>
      <c r="G2877" s="48"/>
      <c r="H2877" s="48"/>
      <c r="I2877" s="48"/>
      <c r="J2877" s="48"/>
      <c r="K2877" s="48"/>
    </row>
    <row r="2878" spans="1:11" x14ac:dyDescent="0.25">
      <c r="A2878" s="49">
        <v>42879</v>
      </c>
      <c r="B2878" s="48">
        <v>0</v>
      </c>
      <c r="C2878" s="48">
        <v>1574.2819999999999</v>
      </c>
      <c r="D2878" s="48">
        <v>1574.2819999999999</v>
      </c>
      <c r="E2878" s="48">
        <v>1574.2819999999999</v>
      </c>
      <c r="F2878" s="48">
        <v>1574.2819999999999</v>
      </c>
      <c r="G2878" s="48"/>
      <c r="H2878" s="48"/>
      <c r="I2878" s="48"/>
      <c r="J2878" s="48"/>
      <c r="K2878" s="48"/>
    </row>
    <row r="2879" spans="1:11" x14ac:dyDescent="0.25">
      <c r="A2879" s="49">
        <v>42880</v>
      </c>
      <c r="B2879" s="48">
        <v>0</v>
      </c>
      <c r="C2879" s="48">
        <v>1552.9469999999999</v>
      </c>
      <c r="D2879" s="48">
        <v>1552.9469999999999</v>
      </c>
      <c r="E2879" s="48">
        <v>1552.9469999999999</v>
      </c>
      <c r="F2879" s="48">
        <v>1552.9469999999999</v>
      </c>
      <c r="G2879" s="48"/>
      <c r="H2879" s="48"/>
      <c r="I2879" s="48"/>
      <c r="J2879" s="48"/>
      <c r="K2879" s="48"/>
    </row>
    <row r="2880" spans="1:11" x14ac:dyDescent="0.25">
      <c r="A2880" s="49">
        <v>42881</v>
      </c>
      <c r="B2880" s="48">
        <v>0</v>
      </c>
      <c r="C2880" s="48">
        <v>1579.9649999999999</v>
      </c>
      <c r="D2880" s="48">
        <v>1579.9649999999999</v>
      </c>
      <c r="E2880" s="48">
        <v>1579.9649999999999</v>
      </c>
      <c r="F2880" s="48">
        <v>1579.9649999999999</v>
      </c>
      <c r="G2880" s="48"/>
      <c r="H2880" s="48"/>
      <c r="I2880" s="48"/>
      <c r="J2880" s="48"/>
      <c r="K2880" s="48"/>
    </row>
    <row r="2881" spans="1:11" x14ac:dyDescent="0.25">
      <c r="A2881" s="49">
        <v>42885</v>
      </c>
      <c r="B2881" s="48">
        <v>0</v>
      </c>
      <c r="C2881" s="48">
        <v>1591.18</v>
      </c>
      <c r="D2881" s="48">
        <v>1591.18</v>
      </c>
      <c r="E2881" s="48">
        <v>1591.18</v>
      </c>
      <c r="F2881" s="48">
        <v>1591.18</v>
      </c>
      <c r="G2881" s="48"/>
      <c r="H2881" s="48"/>
      <c r="I2881" s="48"/>
      <c r="J2881" s="48"/>
      <c r="K2881" s="48"/>
    </row>
    <row r="2882" spans="1:11" x14ac:dyDescent="0.25">
      <c r="A2882" s="49">
        <v>42886</v>
      </c>
      <c r="B2882" s="48">
        <v>0</v>
      </c>
      <c r="C2882" s="48">
        <v>1574.498</v>
      </c>
      <c r="D2882" s="48">
        <v>1574.498</v>
      </c>
      <c r="E2882" s="48">
        <v>1574.498</v>
      </c>
      <c r="F2882" s="48">
        <v>1574.498</v>
      </c>
      <c r="G2882" s="48"/>
      <c r="H2882" s="48"/>
      <c r="I2882" s="48"/>
      <c r="J2882" s="48"/>
      <c r="K2882" s="48"/>
    </row>
    <row r="2883" spans="1:11" x14ac:dyDescent="0.25">
      <c r="A2883" s="49">
        <v>42887</v>
      </c>
      <c r="B2883" s="48">
        <v>0</v>
      </c>
      <c r="C2883" s="48">
        <v>1619.0119999999999</v>
      </c>
      <c r="D2883" s="48">
        <v>1619.0119999999999</v>
      </c>
      <c r="E2883" s="48">
        <v>1619.0119999999999</v>
      </c>
      <c r="F2883" s="48">
        <v>1619.0119999999999</v>
      </c>
      <c r="G2883" s="48"/>
      <c r="H2883" s="48"/>
      <c r="I2883" s="48"/>
      <c r="J2883" s="48"/>
      <c r="K2883" s="48"/>
    </row>
    <row r="2884" spans="1:11" x14ac:dyDescent="0.25">
      <c r="A2884" s="49">
        <v>42888</v>
      </c>
      <c r="B2884" s="48">
        <v>0</v>
      </c>
      <c r="C2884" s="48">
        <v>1612.8889999999999</v>
      </c>
      <c r="D2884" s="48">
        <v>1612.8889999999999</v>
      </c>
      <c r="E2884" s="48">
        <v>1612.8889999999999</v>
      </c>
      <c r="F2884" s="48">
        <v>1612.8889999999999</v>
      </c>
      <c r="G2884" s="48"/>
      <c r="H2884" s="48"/>
      <c r="I2884" s="48"/>
      <c r="J2884" s="48"/>
      <c r="K2884" s="48"/>
    </row>
    <row r="2885" spans="1:11" x14ac:dyDescent="0.25">
      <c r="A2885" s="49">
        <v>42891</v>
      </c>
      <c r="B2885" s="48">
        <v>0</v>
      </c>
      <c r="C2885" s="48">
        <v>1612.222</v>
      </c>
      <c r="D2885" s="48">
        <v>1612.222</v>
      </c>
      <c r="E2885" s="48">
        <v>1612.222</v>
      </c>
      <c r="F2885" s="48">
        <v>1612.222</v>
      </c>
      <c r="G2885" s="48"/>
      <c r="H2885" s="48"/>
      <c r="I2885" s="48"/>
      <c r="J2885" s="48"/>
      <c r="K2885" s="48"/>
    </row>
    <row r="2886" spans="1:11" x14ac:dyDescent="0.25">
      <c r="A2886" s="49">
        <v>42892</v>
      </c>
      <c r="B2886" s="48">
        <v>0</v>
      </c>
      <c r="C2886" s="48">
        <v>1563.375</v>
      </c>
      <c r="D2886" s="48">
        <v>1563.375</v>
      </c>
      <c r="E2886" s="48">
        <v>1563.375</v>
      </c>
      <c r="F2886" s="48">
        <v>1563.375</v>
      </c>
      <c r="G2886" s="48"/>
      <c r="H2886" s="48"/>
      <c r="I2886" s="48"/>
      <c r="J2886" s="48"/>
      <c r="K2886" s="48"/>
    </row>
    <row r="2887" spans="1:11" x14ac:dyDescent="0.25">
      <c r="A2887" s="49">
        <v>42893</v>
      </c>
      <c r="B2887" s="48">
        <v>0</v>
      </c>
      <c r="C2887" s="48">
        <v>1583.028</v>
      </c>
      <c r="D2887" s="48">
        <v>1583.028</v>
      </c>
      <c r="E2887" s="48">
        <v>1583.028</v>
      </c>
      <c r="F2887" s="48">
        <v>1583.028</v>
      </c>
      <c r="G2887" s="48"/>
      <c r="H2887" s="48"/>
      <c r="I2887" s="48"/>
      <c r="J2887" s="48"/>
      <c r="K2887" s="48"/>
    </row>
    <row r="2888" spans="1:11" x14ac:dyDescent="0.25">
      <c r="A2888" s="49">
        <v>42894</v>
      </c>
      <c r="B2888" s="48">
        <v>0</v>
      </c>
      <c r="C2888" s="48">
        <v>1619.39</v>
      </c>
      <c r="D2888" s="48">
        <v>1619.39</v>
      </c>
      <c r="E2888" s="48">
        <v>1619.39</v>
      </c>
      <c r="F2888" s="48">
        <v>1619.39</v>
      </c>
      <c r="G2888" s="48"/>
      <c r="H2888" s="48"/>
      <c r="I2888" s="48"/>
      <c r="J2888" s="48"/>
      <c r="K2888" s="48"/>
    </row>
    <row r="2889" spans="1:11" x14ac:dyDescent="0.25">
      <c r="A2889" s="49">
        <v>42895</v>
      </c>
      <c r="B2889" s="48">
        <v>0</v>
      </c>
      <c r="C2889" s="48">
        <v>1582.5450000000001</v>
      </c>
      <c r="D2889" s="48">
        <v>1582.5450000000001</v>
      </c>
      <c r="E2889" s="48">
        <v>1582.5450000000001</v>
      </c>
      <c r="F2889" s="48">
        <v>1582.5450000000001</v>
      </c>
      <c r="G2889" s="48"/>
      <c r="H2889" s="48"/>
      <c r="I2889" s="48"/>
      <c r="J2889" s="48"/>
      <c r="K2889" s="48"/>
    </row>
    <row r="2890" spans="1:11" x14ac:dyDescent="0.25">
      <c r="A2890" s="49">
        <v>42898</v>
      </c>
      <c r="B2890" s="48">
        <v>0</v>
      </c>
      <c r="C2890" s="48">
        <v>1572.393</v>
      </c>
      <c r="D2890" s="48">
        <v>1572.393</v>
      </c>
      <c r="E2890" s="48">
        <v>1572.393</v>
      </c>
      <c r="F2890" s="48">
        <v>1572.393</v>
      </c>
      <c r="G2890" s="48"/>
      <c r="H2890" s="48"/>
      <c r="I2890" s="48"/>
      <c r="J2890" s="48"/>
      <c r="K2890" s="48"/>
    </row>
    <row r="2891" spans="1:11" x14ac:dyDescent="0.25">
      <c r="A2891" s="49">
        <v>42899</v>
      </c>
      <c r="B2891" s="48">
        <v>0</v>
      </c>
      <c r="C2891" s="48">
        <v>1627.992</v>
      </c>
      <c r="D2891" s="48">
        <v>1627.992</v>
      </c>
      <c r="E2891" s="48">
        <v>1627.992</v>
      </c>
      <c r="F2891" s="48">
        <v>1627.992</v>
      </c>
      <c r="G2891" s="48"/>
      <c r="H2891" s="48"/>
      <c r="I2891" s="48"/>
      <c r="J2891" s="48"/>
      <c r="K2891" s="48"/>
    </row>
    <row r="2892" spans="1:11" x14ac:dyDescent="0.25">
      <c r="A2892" s="49">
        <v>42900</v>
      </c>
      <c r="B2892" s="48">
        <v>0</v>
      </c>
      <c r="C2892" s="48">
        <v>1637.74</v>
      </c>
      <c r="D2892" s="48">
        <v>1637.74</v>
      </c>
      <c r="E2892" s="48">
        <v>1637.74</v>
      </c>
      <c r="F2892" s="48">
        <v>1637.74</v>
      </c>
      <c r="G2892" s="48"/>
      <c r="H2892" s="48"/>
      <c r="I2892" s="48"/>
      <c r="J2892" s="48"/>
      <c r="K2892" s="48"/>
    </row>
    <row r="2893" spans="1:11" x14ac:dyDescent="0.25">
      <c r="A2893" s="49">
        <v>42901</v>
      </c>
      <c r="B2893" s="48">
        <v>0</v>
      </c>
      <c r="C2893" s="48">
        <v>1620.2</v>
      </c>
      <c r="D2893" s="48">
        <v>1620.2</v>
      </c>
      <c r="E2893" s="48">
        <v>1620.2</v>
      </c>
      <c r="F2893" s="48">
        <v>1620.2</v>
      </c>
      <c r="G2893" s="48"/>
      <c r="H2893" s="48"/>
      <c r="I2893" s="48"/>
      <c r="J2893" s="48"/>
      <c r="K2893" s="48"/>
    </row>
    <row r="2894" spans="1:11" x14ac:dyDescent="0.25">
      <c r="A2894" s="49">
        <v>42902</v>
      </c>
      <c r="B2894" s="48">
        <v>0</v>
      </c>
      <c r="C2894" s="48">
        <v>1634.8520000000001</v>
      </c>
      <c r="D2894" s="48">
        <v>1634.8520000000001</v>
      </c>
      <c r="E2894" s="48">
        <v>1634.8520000000001</v>
      </c>
      <c r="F2894" s="48">
        <v>1634.8520000000001</v>
      </c>
      <c r="G2894" s="48"/>
      <c r="H2894" s="48"/>
      <c r="I2894" s="48"/>
      <c r="J2894" s="48"/>
      <c r="K2894" s="48"/>
    </row>
    <row r="2895" spans="1:11" x14ac:dyDescent="0.25">
      <c r="A2895" s="49">
        <v>42905</v>
      </c>
      <c r="B2895" s="48">
        <v>0</v>
      </c>
      <c r="C2895" s="48">
        <v>1690.885</v>
      </c>
      <c r="D2895" s="48">
        <v>1690.885</v>
      </c>
      <c r="E2895" s="48">
        <v>1690.885</v>
      </c>
      <c r="F2895" s="48">
        <v>1690.885</v>
      </c>
      <c r="G2895" s="48"/>
      <c r="H2895" s="48"/>
      <c r="I2895" s="48"/>
      <c r="J2895" s="48"/>
      <c r="K2895" s="48"/>
    </row>
    <row r="2896" spans="1:11" x14ac:dyDescent="0.25">
      <c r="A2896" s="49">
        <v>42906</v>
      </c>
      <c r="B2896" s="48">
        <v>0</v>
      </c>
      <c r="C2896" s="48">
        <v>1640.2739999999999</v>
      </c>
      <c r="D2896" s="48">
        <v>1640.2739999999999</v>
      </c>
      <c r="E2896" s="48">
        <v>1640.2739999999999</v>
      </c>
      <c r="F2896" s="48">
        <v>1640.2739999999999</v>
      </c>
      <c r="G2896" s="48"/>
      <c r="H2896" s="48"/>
      <c r="I2896" s="48"/>
      <c r="J2896" s="48"/>
      <c r="K2896" s="48"/>
    </row>
    <row r="2897" spans="1:11" x14ac:dyDescent="0.25">
      <c r="A2897" s="49">
        <v>42907</v>
      </c>
      <c r="B2897" s="48">
        <v>0</v>
      </c>
      <c r="C2897" s="48">
        <v>1652.3150000000001</v>
      </c>
      <c r="D2897" s="48">
        <v>1652.3150000000001</v>
      </c>
      <c r="E2897" s="48">
        <v>1652.3150000000001</v>
      </c>
      <c r="F2897" s="48">
        <v>1652.3150000000001</v>
      </c>
      <c r="G2897" s="48"/>
      <c r="H2897" s="48"/>
      <c r="I2897" s="48"/>
      <c r="J2897" s="48"/>
      <c r="K2897" s="48"/>
    </row>
    <row r="2898" spans="1:11" x14ac:dyDescent="0.25">
      <c r="A2898" s="49">
        <v>42908</v>
      </c>
      <c r="B2898" s="48">
        <v>0</v>
      </c>
      <c r="C2898" s="48">
        <v>1672.277</v>
      </c>
      <c r="D2898" s="48">
        <v>1672.277</v>
      </c>
      <c r="E2898" s="48">
        <v>1672.277</v>
      </c>
      <c r="F2898" s="48">
        <v>1672.277</v>
      </c>
      <c r="G2898" s="48"/>
      <c r="H2898" s="48"/>
      <c r="I2898" s="48"/>
      <c r="J2898" s="48"/>
      <c r="K2898" s="48"/>
    </row>
    <row r="2899" spans="1:11" x14ac:dyDescent="0.25">
      <c r="A2899" s="49">
        <v>42909</v>
      </c>
      <c r="B2899" s="48">
        <v>0</v>
      </c>
      <c r="C2899" s="48">
        <v>1686.8340000000001</v>
      </c>
      <c r="D2899" s="48">
        <v>1686.8340000000001</v>
      </c>
      <c r="E2899" s="48">
        <v>1686.8340000000001</v>
      </c>
      <c r="F2899" s="48">
        <v>1686.8340000000001</v>
      </c>
      <c r="G2899" s="48"/>
      <c r="H2899" s="48"/>
      <c r="I2899" s="48"/>
      <c r="J2899" s="48"/>
      <c r="K2899" s="48"/>
    </row>
    <row r="2900" spans="1:11" x14ac:dyDescent="0.25">
      <c r="A2900" s="49">
        <v>42912</v>
      </c>
      <c r="B2900" s="48">
        <v>0</v>
      </c>
      <c r="C2900" s="48">
        <v>1724.7080000000001</v>
      </c>
      <c r="D2900" s="48">
        <v>1724.7080000000001</v>
      </c>
      <c r="E2900" s="48">
        <v>1724.7080000000001</v>
      </c>
      <c r="F2900" s="48">
        <v>1724.7080000000001</v>
      </c>
      <c r="G2900" s="48"/>
      <c r="H2900" s="48"/>
      <c r="I2900" s="48"/>
      <c r="J2900" s="48"/>
      <c r="K2900" s="48"/>
    </row>
    <row r="2901" spans="1:11" x14ac:dyDescent="0.25">
      <c r="A2901" s="49">
        <v>42913</v>
      </c>
      <c r="B2901" s="48">
        <v>0</v>
      </c>
      <c r="C2901" s="48">
        <v>1669.5989999999999</v>
      </c>
      <c r="D2901" s="48">
        <v>1669.5989999999999</v>
      </c>
      <c r="E2901" s="48">
        <v>1669.5989999999999</v>
      </c>
      <c r="F2901" s="48">
        <v>1669.5989999999999</v>
      </c>
      <c r="G2901" s="48"/>
      <c r="H2901" s="48"/>
      <c r="I2901" s="48"/>
      <c r="J2901" s="48"/>
      <c r="K2901" s="48"/>
    </row>
    <row r="2902" spans="1:11" x14ac:dyDescent="0.25">
      <c r="A2902" s="49">
        <v>42914</v>
      </c>
      <c r="B2902" s="48">
        <v>0</v>
      </c>
      <c r="C2902" s="48">
        <v>1712.444</v>
      </c>
      <c r="D2902" s="48">
        <v>1712.444</v>
      </c>
      <c r="E2902" s="48">
        <v>1712.444</v>
      </c>
      <c r="F2902" s="48">
        <v>1712.444</v>
      </c>
      <c r="G2902" s="48"/>
      <c r="H2902" s="48"/>
      <c r="I2902" s="48"/>
      <c r="J2902" s="48"/>
      <c r="K2902" s="48"/>
    </row>
    <row r="2903" spans="1:11" x14ac:dyDescent="0.25">
      <c r="A2903" s="49">
        <v>42915</v>
      </c>
      <c r="B2903" s="48">
        <v>0</v>
      </c>
      <c r="C2903" s="48">
        <v>1630.3989999999999</v>
      </c>
      <c r="D2903" s="48">
        <v>1630.3989999999999</v>
      </c>
      <c r="E2903" s="48">
        <v>1630.3989999999999</v>
      </c>
      <c r="F2903" s="48">
        <v>1630.3989999999999</v>
      </c>
      <c r="G2903" s="48"/>
      <c r="H2903" s="48"/>
      <c r="I2903" s="48"/>
      <c r="J2903" s="48"/>
      <c r="K2903" s="48"/>
    </row>
    <row r="2904" spans="1:11" x14ac:dyDescent="0.25">
      <c r="A2904" s="49">
        <v>42916</v>
      </c>
      <c r="B2904" s="48">
        <v>0</v>
      </c>
      <c r="C2904" s="48">
        <v>1658.6210000000001</v>
      </c>
      <c r="D2904" s="48">
        <v>1658.6210000000001</v>
      </c>
      <c r="E2904" s="48">
        <v>1658.6210000000001</v>
      </c>
      <c r="F2904" s="48">
        <v>1658.6210000000001</v>
      </c>
      <c r="G2904" s="48"/>
      <c r="H2904" s="48"/>
      <c r="I2904" s="48"/>
      <c r="J2904" s="48"/>
      <c r="K2904" s="48"/>
    </row>
    <row r="2905" spans="1:11" x14ac:dyDescent="0.25">
      <c r="A2905" s="49">
        <v>42919</v>
      </c>
      <c r="B2905" s="48">
        <v>0</v>
      </c>
      <c r="C2905" s="48">
        <v>1607.97</v>
      </c>
      <c r="D2905" s="48">
        <v>1607.97</v>
      </c>
      <c r="E2905" s="48">
        <v>1607.97</v>
      </c>
      <c r="F2905" s="48">
        <v>1607.97</v>
      </c>
      <c r="G2905" s="48"/>
      <c r="H2905" s="48"/>
      <c r="I2905" s="48"/>
      <c r="J2905" s="48"/>
      <c r="K2905" s="48"/>
    </row>
    <row r="2906" spans="1:11" x14ac:dyDescent="0.25">
      <c r="A2906" s="49">
        <v>42921</v>
      </c>
      <c r="B2906" s="48">
        <v>0</v>
      </c>
      <c r="C2906" s="48">
        <v>1635.74</v>
      </c>
      <c r="D2906" s="48">
        <v>1635.74</v>
      </c>
      <c r="E2906" s="48">
        <v>1635.74</v>
      </c>
      <c r="F2906" s="48">
        <v>1635.74</v>
      </c>
      <c r="G2906" s="48"/>
      <c r="H2906" s="48"/>
      <c r="I2906" s="48"/>
      <c r="J2906" s="48"/>
      <c r="K2906" s="48"/>
    </row>
    <row r="2907" spans="1:11" x14ac:dyDescent="0.25">
      <c r="A2907" s="49">
        <v>42922</v>
      </c>
      <c r="B2907" s="48">
        <v>0</v>
      </c>
      <c r="C2907" s="48">
        <v>1543.413</v>
      </c>
      <c r="D2907" s="48">
        <v>1543.413</v>
      </c>
      <c r="E2907" s="48">
        <v>1543.413</v>
      </c>
      <c r="F2907" s="48">
        <v>1543.413</v>
      </c>
      <c r="G2907" s="48"/>
      <c r="H2907" s="48"/>
      <c r="I2907" s="48"/>
      <c r="J2907" s="48"/>
      <c r="K2907" s="48"/>
    </row>
    <row r="2908" spans="1:11" x14ac:dyDescent="0.25">
      <c r="A2908" s="49">
        <v>42923</v>
      </c>
      <c r="B2908" s="48">
        <v>0</v>
      </c>
      <c r="C2908" s="48">
        <v>1597.1869999999999</v>
      </c>
      <c r="D2908" s="48">
        <v>1597.1869999999999</v>
      </c>
      <c r="E2908" s="48">
        <v>1597.1869999999999</v>
      </c>
      <c r="F2908" s="48">
        <v>1597.1869999999999</v>
      </c>
      <c r="G2908" s="48"/>
      <c r="H2908" s="48"/>
      <c r="I2908" s="48"/>
      <c r="J2908" s="48"/>
      <c r="K2908" s="48"/>
    </row>
    <row r="2909" spans="1:11" x14ac:dyDescent="0.25">
      <c r="A2909" s="49">
        <v>42926</v>
      </c>
      <c r="B2909" s="48">
        <v>0</v>
      </c>
      <c r="C2909" s="48">
        <v>1639.721</v>
      </c>
      <c r="D2909" s="48">
        <v>1639.721</v>
      </c>
      <c r="E2909" s="48">
        <v>1639.721</v>
      </c>
      <c r="F2909" s="48">
        <v>1639.721</v>
      </c>
      <c r="G2909" s="48"/>
      <c r="H2909" s="48"/>
      <c r="I2909" s="48"/>
      <c r="J2909" s="48"/>
      <c r="K2909" s="48"/>
    </row>
    <row r="2910" spans="1:11" x14ac:dyDescent="0.25">
      <c r="A2910" s="49">
        <v>42927</v>
      </c>
      <c r="B2910" s="48">
        <v>0</v>
      </c>
      <c r="C2910" s="48">
        <v>1642.6120000000001</v>
      </c>
      <c r="D2910" s="48">
        <v>1642.6120000000001</v>
      </c>
      <c r="E2910" s="48">
        <v>1642.6120000000001</v>
      </c>
      <c r="F2910" s="48">
        <v>1642.6120000000001</v>
      </c>
      <c r="G2910" s="48"/>
      <c r="H2910" s="48"/>
      <c r="I2910" s="48"/>
      <c r="J2910" s="48"/>
      <c r="K2910" s="48"/>
    </row>
    <row r="2911" spans="1:11" x14ac:dyDescent="0.25">
      <c r="A2911" s="49">
        <v>42928</v>
      </c>
      <c r="B2911" s="48">
        <v>0</v>
      </c>
      <c r="C2911" s="48">
        <v>1690.1010000000001</v>
      </c>
      <c r="D2911" s="48">
        <v>1690.1010000000001</v>
      </c>
      <c r="E2911" s="48">
        <v>1690.1010000000001</v>
      </c>
      <c r="F2911" s="48">
        <v>1690.1010000000001</v>
      </c>
      <c r="G2911" s="48"/>
      <c r="H2911" s="48"/>
      <c r="I2911" s="48"/>
      <c r="J2911" s="48"/>
      <c r="K2911" s="48"/>
    </row>
    <row r="2912" spans="1:11" x14ac:dyDescent="0.25">
      <c r="A2912" s="49">
        <v>42929</v>
      </c>
      <c r="B2912" s="48">
        <v>0</v>
      </c>
      <c r="C2912" s="48">
        <v>1709.8140000000001</v>
      </c>
      <c r="D2912" s="48">
        <v>1709.8140000000001</v>
      </c>
      <c r="E2912" s="48">
        <v>1709.8140000000001</v>
      </c>
      <c r="F2912" s="48">
        <v>1709.8140000000001</v>
      </c>
      <c r="G2912" s="48"/>
      <c r="H2912" s="48"/>
      <c r="I2912" s="48"/>
      <c r="J2912" s="48"/>
      <c r="K2912" s="48"/>
    </row>
    <row r="2913" spans="1:11" x14ac:dyDescent="0.25">
      <c r="A2913" s="49">
        <v>42930</v>
      </c>
      <c r="B2913" s="48">
        <v>0</v>
      </c>
      <c r="C2913" s="48">
        <v>1745.079</v>
      </c>
      <c r="D2913" s="48">
        <v>1745.079</v>
      </c>
      <c r="E2913" s="48">
        <v>1745.079</v>
      </c>
      <c r="F2913" s="48">
        <v>1745.079</v>
      </c>
      <c r="G2913" s="48"/>
      <c r="H2913" s="48"/>
      <c r="I2913" s="48"/>
      <c r="J2913" s="48"/>
      <c r="K2913" s="48"/>
    </row>
    <row r="2914" spans="1:11" x14ac:dyDescent="0.25">
      <c r="A2914" s="49">
        <v>42933</v>
      </c>
      <c r="B2914" s="48">
        <v>0</v>
      </c>
      <c r="C2914" s="48">
        <v>1778.0119999999999</v>
      </c>
      <c r="D2914" s="48">
        <v>1778.0119999999999</v>
      </c>
      <c r="E2914" s="48">
        <v>1778.0119999999999</v>
      </c>
      <c r="F2914" s="48">
        <v>1778.0119999999999</v>
      </c>
      <c r="G2914" s="48"/>
      <c r="H2914" s="48"/>
      <c r="I2914" s="48"/>
      <c r="J2914" s="48"/>
      <c r="K2914" s="48"/>
    </row>
    <row r="2915" spans="1:11" x14ac:dyDescent="0.25">
      <c r="A2915" s="49">
        <v>42934</v>
      </c>
      <c r="B2915" s="48">
        <v>0</v>
      </c>
      <c r="C2915" s="48">
        <v>1802.884</v>
      </c>
      <c r="D2915" s="48">
        <v>1802.884</v>
      </c>
      <c r="E2915" s="48">
        <v>1802.884</v>
      </c>
      <c r="F2915" s="48">
        <v>1802.884</v>
      </c>
      <c r="G2915" s="48"/>
      <c r="H2915" s="48"/>
      <c r="I2915" s="48"/>
      <c r="J2915" s="48"/>
      <c r="K2915" s="48"/>
    </row>
    <row r="2916" spans="1:11" x14ac:dyDescent="0.25">
      <c r="A2916" s="49">
        <v>42935</v>
      </c>
      <c r="B2916" s="48">
        <v>0</v>
      </c>
      <c r="C2916" s="48">
        <v>1827.4760000000001</v>
      </c>
      <c r="D2916" s="48">
        <v>1827.4760000000001</v>
      </c>
      <c r="E2916" s="48">
        <v>1827.4760000000001</v>
      </c>
      <c r="F2916" s="48">
        <v>1827.4760000000001</v>
      </c>
      <c r="G2916" s="48"/>
      <c r="H2916" s="48"/>
      <c r="I2916" s="48"/>
      <c r="J2916" s="48"/>
      <c r="K2916" s="48"/>
    </row>
    <row r="2917" spans="1:11" x14ac:dyDescent="0.25">
      <c r="A2917" s="49">
        <v>42936</v>
      </c>
      <c r="B2917" s="48">
        <v>0</v>
      </c>
      <c r="C2917" s="48">
        <v>1836.67</v>
      </c>
      <c r="D2917" s="48">
        <v>1836.67</v>
      </c>
      <c r="E2917" s="48">
        <v>1836.67</v>
      </c>
      <c r="F2917" s="48">
        <v>1836.67</v>
      </c>
      <c r="G2917" s="48"/>
      <c r="H2917" s="48"/>
      <c r="I2917" s="48"/>
      <c r="J2917" s="48"/>
      <c r="K2917" s="48"/>
    </row>
    <row r="2918" spans="1:11" x14ac:dyDescent="0.25">
      <c r="A2918" s="49">
        <v>42937</v>
      </c>
      <c r="B2918" s="48">
        <v>0</v>
      </c>
      <c r="C2918" s="48">
        <v>1851.36</v>
      </c>
      <c r="D2918" s="48">
        <v>1851.36</v>
      </c>
      <c r="E2918" s="48">
        <v>1851.36</v>
      </c>
      <c r="F2918" s="48">
        <v>1851.36</v>
      </c>
      <c r="G2918" s="48"/>
      <c r="H2918" s="48"/>
      <c r="I2918" s="48"/>
      <c r="J2918" s="48"/>
      <c r="K2918" s="48"/>
    </row>
    <row r="2919" spans="1:11" x14ac:dyDescent="0.25">
      <c r="A2919" s="49">
        <v>42940</v>
      </c>
      <c r="B2919" s="48">
        <v>0</v>
      </c>
      <c r="C2919" s="48">
        <v>1890.3109999999999</v>
      </c>
      <c r="D2919" s="48">
        <v>1890.3109999999999</v>
      </c>
      <c r="E2919" s="48">
        <v>1890.3109999999999</v>
      </c>
      <c r="F2919" s="48">
        <v>1890.3109999999999</v>
      </c>
      <c r="G2919" s="48"/>
      <c r="H2919" s="48"/>
      <c r="I2919" s="48"/>
      <c r="J2919" s="48"/>
      <c r="K2919" s="48"/>
    </row>
    <row r="2920" spans="1:11" x14ac:dyDescent="0.25">
      <c r="A2920" s="49">
        <v>42941</v>
      </c>
      <c r="B2920" s="48">
        <v>0</v>
      </c>
      <c r="C2920" s="48">
        <v>1877.7280000000001</v>
      </c>
      <c r="D2920" s="48">
        <v>1877.7280000000001</v>
      </c>
      <c r="E2920" s="48">
        <v>1877.7280000000001</v>
      </c>
      <c r="F2920" s="48">
        <v>1877.7280000000001</v>
      </c>
      <c r="G2920" s="48"/>
      <c r="H2920" s="48"/>
      <c r="I2920" s="48"/>
      <c r="J2920" s="48"/>
      <c r="K2920" s="48"/>
    </row>
    <row r="2921" spans="1:11" x14ac:dyDescent="0.25">
      <c r="A2921" s="49">
        <v>42942</v>
      </c>
      <c r="B2921" s="48">
        <v>0</v>
      </c>
      <c r="C2921" s="48">
        <v>1874.48</v>
      </c>
      <c r="D2921" s="48">
        <v>1874.48</v>
      </c>
      <c r="E2921" s="48">
        <v>1874.48</v>
      </c>
      <c r="F2921" s="48">
        <v>1874.48</v>
      </c>
      <c r="G2921" s="48"/>
      <c r="H2921" s="48"/>
      <c r="I2921" s="48"/>
      <c r="J2921" s="48"/>
      <c r="K2921" s="48"/>
    </row>
    <row r="2922" spans="1:11" x14ac:dyDescent="0.25">
      <c r="A2922" s="49">
        <v>42943</v>
      </c>
      <c r="B2922" s="48">
        <v>0</v>
      </c>
      <c r="C2922" s="48">
        <v>1852.59</v>
      </c>
      <c r="D2922" s="48">
        <v>1852.59</v>
      </c>
      <c r="E2922" s="48">
        <v>1852.59</v>
      </c>
      <c r="F2922" s="48">
        <v>1852.59</v>
      </c>
      <c r="G2922" s="48"/>
      <c r="H2922" s="48"/>
      <c r="I2922" s="48"/>
      <c r="J2922" s="48"/>
      <c r="K2922" s="48"/>
    </row>
    <row r="2923" spans="1:11" x14ac:dyDescent="0.25">
      <c r="A2923" s="49">
        <v>42944</v>
      </c>
      <c r="B2923" s="48">
        <v>0</v>
      </c>
      <c r="C2923" s="48">
        <v>1844.3779999999999</v>
      </c>
      <c r="D2923" s="48">
        <v>1844.3779999999999</v>
      </c>
      <c r="E2923" s="48">
        <v>1844.3779999999999</v>
      </c>
      <c r="F2923" s="48">
        <v>1844.3779999999999</v>
      </c>
      <c r="G2923" s="48"/>
      <c r="H2923" s="48"/>
      <c r="I2923" s="48"/>
      <c r="J2923" s="48"/>
      <c r="K2923" s="48"/>
    </row>
    <row r="2924" spans="1:11" x14ac:dyDescent="0.25">
      <c r="A2924" s="49">
        <v>42947</v>
      </c>
      <c r="B2924" s="48">
        <v>0</v>
      </c>
      <c r="C2924" s="48">
        <v>1858.57</v>
      </c>
      <c r="D2924" s="48">
        <v>1858.57</v>
      </c>
      <c r="E2924" s="48">
        <v>1858.57</v>
      </c>
      <c r="F2924" s="48">
        <v>1858.57</v>
      </c>
      <c r="G2924" s="48"/>
      <c r="H2924" s="48"/>
      <c r="I2924" s="48"/>
      <c r="J2924" s="48"/>
      <c r="K2924" s="48"/>
    </row>
    <row r="2925" spans="1:11" x14ac:dyDescent="0.25">
      <c r="A2925" s="49">
        <v>42948</v>
      </c>
      <c r="B2925" s="48">
        <v>0</v>
      </c>
      <c r="C2925" s="48">
        <v>1881.6379999999999</v>
      </c>
      <c r="D2925" s="48">
        <v>1881.6379999999999</v>
      </c>
      <c r="E2925" s="48">
        <v>1881.6379999999999</v>
      </c>
      <c r="F2925" s="48">
        <v>1881.6379999999999</v>
      </c>
      <c r="G2925" s="48"/>
      <c r="H2925" s="48"/>
      <c r="I2925" s="48"/>
      <c r="J2925" s="48"/>
      <c r="K2925" s="48"/>
    </row>
    <row r="2926" spans="1:11" x14ac:dyDescent="0.25">
      <c r="A2926" s="49">
        <v>42949</v>
      </c>
      <c r="B2926" s="48">
        <v>0</v>
      </c>
      <c r="C2926" s="48">
        <v>1870.508</v>
      </c>
      <c r="D2926" s="48">
        <v>1870.508</v>
      </c>
      <c r="E2926" s="48">
        <v>1870.508</v>
      </c>
      <c r="F2926" s="48">
        <v>1870.508</v>
      </c>
      <c r="G2926" s="48"/>
      <c r="H2926" s="48"/>
      <c r="I2926" s="48"/>
      <c r="J2926" s="48"/>
      <c r="K2926" s="48"/>
    </row>
    <row r="2927" spans="1:11" x14ac:dyDescent="0.25">
      <c r="A2927" s="49">
        <v>42950</v>
      </c>
      <c r="B2927" s="48">
        <v>0</v>
      </c>
      <c r="C2927" s="48">
        <v>1846.527</v>
      </c>
      <c r="D2927" s="48">
        <v>1846.527</v>
      </c>
      <c r="E2927" s="48">
        <v>1846.527</v>
      </c>
      <c r="F2927" s="48">
        <v>1846.527</v>
      </c>
      <c r="G2927" s="48"/>
      <c r="H2927" s="48"/>
      <c r="I2927" s="48"/>
      <c r="J2927" s="48"/>
      <c r="K2927" s="48"/>
    </row>
    <row r="2928" spans="1:11" x14ac:dyDescent="0.25">
      <c r="A2928" s="49">
        <v>42951</v>
      </c>
      <c r="B2928" s="48">
        <v>0</v>
      </c>
      <c r="C2928" s="48">
        <v>1852.585</v>
      </c>
      <c r="D2928" s="48">
        <v>1852.585</v>
      </c>
      <c r="E2928" s="48">
        <v>1852.585</v>
      </c>
      <c r="F2928" s="48">
        <v>1852.585</v>
      </c>
      <c r="G2928" s="48"/>
      <c r="H2928" s="48"/>
      <c r="I2928" s="48"/>
      <c r="J2928" s="48"/>
      <c r="K2928" s="48"/>
    </row>
    <row r="2929" spans="1:11" x14ac:dyDescent="0.25">
      <c r="A2929" s="49">
        <v>42954</v>
      </c>
      <c r="B2929" s="48">
        <v>0</v>
      </c>
      <c r="C2929" s="48">
        <v>1874.7850000000001</v>
      </c>
      <c r="D2929" s="48">
        <v>1874.7850000000001</v>
      </c>
      <c r="E2929" s="48">
        <v>1874.7850000000001</v>
      </c>
      <c r="F2929" s="48">
        <v>1874.7850000000001</v>
      </c>
      <c r="G2929" s="48"/>
      <c r="H2929" s="48"/>
      <c r="I2929" s="48"/>
      <c r="J2929" s="48"/>
      <c r="K2929" s="48"/>
    </row>
    <row r="2930" spans="1:11" x14ac:dyDescent="0.25">
      <c r="A2930" s="49">
        <v>42955</v>
      </c>
      <c r="B2930" s="48">
        <v>0</v>
      </c>
      <c r="C2930" s="48">
        <v>1821.404</v>
      </c>
      <c r="D2930" s="48">
        <v>1821.404</v>
      </c>
      <c r="E2930" s="48">
        <v>1821.404</v>
      </c>
      <c r="F2930" s="48">
        <v>1821.404</v>
      </c>
      <c r="G2930" s="48"/>
      <c r="H2930" s="48"/>
      <c r="I2930" s="48"/>
      <c r="J2930" s="48"/>
      <c r="K2930" s="48"/>
    </row>
    <row r="2931" spans="1:11" x14ac:dyDescent="0.25">
      <c r="A2931" s="49">
        <v>42956</v>
      </c>
      <c r="B2931" s="48">
        <v>0</v>
      </c>
      <c r="C2931" s="48">
        <v>1768.1110000000001</v>
      </c>
      <c r="D2931" s="48">
        <v>1768.1110000000001</v>
      </c>
      <c r="E2931" s="48">
        <v>1768.1110000000001</v>
      </c>
      <c r="F2931" s="48">
        <v>1768.1110000000001</v>
      </c>
      <c r="G2931" s="48"/>
      <c r="H2931" s="48"/>
      <c r="I2931" s="48"/>
      <c r="J2931" s="48"/>
      <c r="K2931" s="48"/>
    </row>
    <row r="2932" spans="1:11" x14ac:dyDescent="0.25">
      <c r="A2932" s="49">
        <v>42957</v>
      </c>
      <c r="B2932" s="48">
        <v>0</v>
      </c>
      <c r="C2932" s="48">
        <v>1541.039</v>
      </c>
      <c r="D2932" s="48">
        <v>1541.039</v>
      </c>
      <c r="E2932" s="48">
        <v>1541.039</v>
      </c>
      <c r="F2932" s="48">
        <v>1541.039</v>
      </c>
      <c r="G2932" s="48"/>
      <c r="H2932" s="48"/>
      <c r="I2932" s="48"/>
      <c r="J2932" s="48"/>
      <c r="K2932" s="48"/>
    </row>
    <row r="2933" spans="1:11" x14ac:dyDescent="0.25">
      <c r="A2933" s="49">
        <v>42958</v>
      </c>
      <c r="B2933" s="48">
        <v>0</v>
      </c>
      <c r="C2933" s="48">
        <v>1485.7840000000001</v>
      </c>
      <c r="D2933" s="48">
        <v>1485.7840000000001</v>
      </c>
      <c r="E2933" s="48">
        <v>1485.7840000000001</v>
      </c>
      <c r="F2933" s="48">
        <v>1485.7840000000001</v>
      </c>
      <c r="G2933" s="48"/>
      <c r="H2933" s="48"/>
      <c r="I2933" s="48"/>
      <c r="J2933" s="48"/>
      <c r="K2933" s="48"/>
    </row>
    <row r="2934" spans="1:11" x14ac:dyDescent="0.25">
      <c r="A2934" s="49">
        <v>42961</v>
      </c>
      <c r="B2934" s="48">
        <v>0</v>
      </c>
      <c r="C2934" s="48">
        <v>1675.327</v>
      </c>
      <c r="D2934" s="48">
        <v>1675.327</v>
      </c>
      <c r="E2934" s="48">
        <v>1675.327</v>
      </c>
      <c r="F2934" s="48">
        <v>1675.327</v>
      </c>
      <c r="G2934" s="48"/>
      <c r="H2934" s="48"/>
      <c r="I2934" s="48"/>
      <c r="J2934" s="48"/>
      <c r="K2934" s="48"/>
    </row>
    <row r="2935" spans="1:11" x14ac:dyDescent="0.25">
      <c r="A2935" s="49">
        <v>42962</v>
      </c>
      <c r="B2935" s="48">
        <v>0</v>
      </c>
      <c r="C2935" s="48">
        <v>1699.42</v>
      </c>
      <c r="D2935" s="48">
        <v>1699.42</v>
      </c>
      <c r="E2935" s="48">
        <v>1699.42</v>
      </c>
      <c r="F2935" s="48">
        <v>1699.42</v>
      </c>
      <c r="G2935" s="48"/>
      <c r="H2935" s="48"/>
      <c r="I2935" s="48"/>
      <c r="J2935" s="48"/>
      <c r="K2935" s="48"/>
    </row>
    <row r="2936" spans="1:11" x14ac:dyDescent="0.25">
      <c r="A2936" s="49">
        <v>42963</v>
      </c>
      <c r="B2936" s="48">
        <v>0</v>
      </c>
      <c r="C2936" s="48">
        <v>1704.5930000000001</v>
      </c>
      <c r="D2936" s="48">
        <v>1704.5930000000001</v>
      </c>
      <c r="E2936" s="48">
        <v>1704.5930000000001</v>
      </c>
      <c r="F2936" s="48">
        <v>1704.5930000000001</v>
      </c>
      <c r="G2936" s="48"/>
      <c r="H2936" s="48"/>
      <c r="I2936" s="48"/>
      <c r="J2936" s="48"/>
      <c r="K2936" s="48"/>
    </row>
    <row r="2937" spans="1:11" x14ac:dyDescent="0.25">
      <c r="A2937" s="49">
        <v>42964</v>
      </c>
      <c r="B2937" s="48">
        <v>0</v>
      </c>
      <c r="C2937" s="48">
        <v>1430.538</v>
      </c>
      <c r="D2937" s="48">
        <v>1430.538</v>
      </c>
      <c r="E2937" s="48">
        <v>1430.538</v>
      </c>
      <c r="F2937" s="48">
        <v>1430.538</v>
      </c>
      <c r="G2937" s="48"/>
      <c r="H2937" s="48"/>
      <c r="I2937" s="48"/>
      <c r="J2937" s="48"/>
      <c r="K2937" s="48"/>
    </row>
    <row r="2938" spans="1:11" x14ac:dyDescent="0.25">
      <c r="A2938" s="49">
        <v>42965</v>
      </c>
      <c r="B2938" s="48">
        <v>0</v>
      </c>
      <c r="C2938" s="48">
        <v>1467.8510000000001</v>
      </c>
      <c r="D2938" s="48">
        <v>1467.8510000000001</v>
      </c>
      <c r="E2938" s="48">
        <v>1467.8510000000001</v>
      </c>
      <c r="F2938" s="48">
        <v>1467.8510000000001</v>
      </c>
      <c r="G2938" s="48"/>
      <c r="H2938" s="48"/>
      <c r="I2938" s="48"/>
      <c r="J2938" s="48"/>
      <c r="K2938" s="48"/>
    </row>
    <row r="2939" spans="1:11" x14ac:dyDescent="0.25">
      <c r="A2939" s="49">
        <v>42968</v>
      </c>
      <c r="B2939" s="48">
        <v>0</v>
      </c>
      <c r="C2939" s="48">
        <v>1525.8030000000001</v>
      </c>
      <c r="D2939" s="48">
        <v>1525.8030000000001</v>
      </c>
      <c r="E2939" s="48">
        <v>1525.8030000000001</v>
      </c>
      <c r="F2939" s="48">
        <v>1525.8030000000001</v>
      </c>
      <c r="G2939" s="48"/>
      <c r="H2939" s="48"/>
      <c r="I2939" s="48"/>
      <c r="J2939" s="48"/>
      <c r="K2939" s="48"/>
    </row>
    <row r="2940" spans="1:11" x14ac:dyDescent="0.25">
      <c r="A2940" s="49">
        <v>42969</v>
      </c>
      <c r="B2940" s="48">
        <v>0</v>
      </c>
      <c r="C2940" s="48">
        <v>1639.5709999999999</v>
      </c>
      <c r="D2940" s="48">
        <v>1639.5709999999999</v>
      </c>
      <c r="E2940" s="48">
        <v>1639.5709999999999</v>
      </c>
      <c r="F2940" s="48">
        <v>1639.5709999999999</v>
      </c>
      <c r="G2940" s="48"/>
      <c r="H2940" s="48"/>
      <c r="I2940" s="48"/>
      <c r="J2940" s="48"/>
      <c r="K2940" s="48"/>
    </row>
    <row r="2941" spans="1:11" x14ac:dyDescent="0.25">
      <c r="A2941" s="49">
        <v>42970</v>
      </c>
      <c r="B2941" s="48">
        <v>0</v>
      </c>
      <c r="C2941" s="48">
        <v>1622.299</v>
      </c>
      <c r="D2941" s="48">
        <v>1622.299</v>
      </c>
      <c r="E2941" s="48">
        <v>1622.299</v>
      </c>
      <c r="F2941" s="48">
        <v>1622.299</v>
      </c>
      <c r="G2941" s="48"/>
      <c r="H2941" s="48"/>
      <c r="I2941" s="48"/>
      <c r="J2941" s="48"/>
      <c r="K2941" s="48"/>
    </row>
    <row r="2942" spans="1:11" x14ac:dyDescent="0.25">
      <c r="A2942" s="49">
        <v>42971</v>
      </c>
      <c r="B2942" s="48">
        <v>0</v>
      </c>
      <c r="C2942" s="48">
        <v>1575.4559999999999</v>
      </c>
      <c r="D2942" s="48">
        <v>1575.4559999999999</v>
      </c>
      <c r="E2942" s="48">
        <v>1575.4559999999999</v>
      </c>
      <c r="F2942" s="48">
        <v>1575.4559999999999</v>
      </c>
      <c r="G2942" s="48"/>
      <c r="H2942" s="48"/>
      <c r="I2942" s="48"/>
      <c r="J2942" s="48"/>
      <c r="K2942" s="48"/>
    </row>
    <row r="2943" spans="1:11" x14ac:dyDescent="0.25">
      <c r="A2943" s="49">
        <v>42972</v>
      </c>
      <c r="B2943" s="48">
        <v>0</v>
      </c>
      <c r="C2943" s="48">
        <v>1624.7470000000001</v>
      </c>
      <c r="D2943" s="48">
        <v>1624.7470000000001</v>
      </c>
      <c r="E2943" s="48">
        <v>1624.7470000000001</v>
      </c>
      <c r="F2943" s="48">
        <v>1624.7470000000001</v>
      </c>
      <c r="G2943" s="48"/>
      <c r="H2943" s="48"/>
      <c r="I2943" s="48"/>
      <c r="J2943" s="48"/>
      <c r="K2943" s="48"/>
    </row>
    <row r="2944" spans="1:11" x14ac:dyDescent="0.25">
      <c r="A2944" s="49">
        <v>42975</v>
      </c>
      <c r="B2944" s="48">
        <v>0</v>
      </c>
      <c r="C2944" s="48">
        <v>1634.415</v>
      </c>
      <c r="D2944" s="48">
        <v>1634.415</v>
      </c>
      <c r="E2944" s="48">
        <v>1634.415</v>
      </c>
      <c r="F2944" s="48">
        <v>1634.415</v>
      </c>
      <c r="G2944" s="48"/>
      <c r="H2944" s="48"/>
      <c r="I2944" s="48"/>
      <c r="J2944" s="48"/>
      <c r="K2944" s="48"/>
    </row>
    <row r="2945" spans="1:11" x14ac:dyDescent="0.25">
      <c r="A2945" s="49">
        <v>42976</v>
      </c>
      <c r="B2945" s="48">
        <v>0</v>
      </c>
      <c r="C2945" s="48">
        <v>1614.597</v>
      </c>
      <c r="D2945" s="48">
        <v>1614.597</v>
      </c>
      <c r="E2945" s="48">
        <v>1614.597</v>
      </c>
      <c r="F2945" s="48">
        <v>1614.597</v>
      </c>
      <c r="G2945" s="48"/>
      <c r="H2945" s="48"/>
      <c r="I2945" s="48"/>
      <c r="J2945" s="48"/>
      <c r="K2945" s="48"/>
    </row>
    <row r="2946" spans="1:11" x14ac:dyDescent="0.25">
      <c r="A2946" s="49">
        <v>42977</v>
      </c>
      <c r="B2946" s="48">
        <v>0</v>
      </c>
      <c r="C2946" s="48">
        <v>1620.4349999999999</v>
      </c>
      <c r="D2946" s="48">
        <v>1620.4349999999999</v>
      </c>
      <c r="E2946" s="48">
        <v>1620.4349999999999</v>
      </c>
      <c r="F2946" s="48">
        <v>1620.4349999999999</v>
      </c>
      <c r="G2946" s="48"/>
      <c r="H2946" s="48"/>
      <c r="I2946" s="48"/>
      <c r="J2946" s="48"/>
      <c r="K2946" s="48"/>
    </row>
    <row r="2947" spans="1:11" x14ac:dyDescent="0.25">
      <c r="A2947" s="49">
        <v>42978</v>
      </c>
      <c r="B2947" s="48">
        <v>0</v>
      </c>
      <c r="C2947" s="48">
        <v>1669.989</v>
      </c>
      <c r="D2947" s="48">
        <v>1669.989</v>
      </c>
      <c r="E2947" s="48">
        <v>1669.989</v>
      </c>
      <c r="F2947" s="48">
        <v>1669.989</v>
      </c>
      <c r="G2947" s="48"/>
      <c r="H2947" s="48"/>
      <c r="I2947" s="48"/>
      <c r="J2947" s="48"/>
      <c r="K2947" s="48"/>
    </row>
    <row r="2948" spans="1:11" x14ac:dyDescent="0.25">
      <c r="A2948" s="49">
        <v>42979</v>
      </c>
      <c r="B2948" s="48">
        <v>0</v>
      </c>
      <c r="C2948" s="48">
        <v>1679.4670000000001</v>
      </c>
      <c r="D2948" s="48">
        <v>1679.4670000000001</v>
      </c>
      <c r="E2948" s="48">
        <v>1679.4670000000001</v>
      </c>
      <c r="F2948" s="48">
        <v>1679.4670000000001</v>
      </c>
      <c r="G2948" s="48"/>
      <c r="H2948" s="48"/>
      <c r="I2948" s="48"/>
      <c r="J2948" s="48"/>
      <c r="K2948" s="48"/>
    </row>
    <row r="2949" spans="1:11" x14ac:dyDescent="0.25">
      <c r="A2949" s="49">
        <v>42983</v>
      </c>
      <c r="B2949" s="48">
        <v>0</v>
      </c>
      <c r="C2949" s="48">
        <v>1574.567</v>
      </c>
      <c r="D2949" s="48">
        <v>1574.567</v>
      </c>
      <c r="E2949" s="48">
        <v>1574.567</v>
      </c>
      <c r="F2949" s="48">
        <v>1574.567</v>
      </c>
      <c r="G2949" s="48"/>
      <c r="H2949" s="48"/>
      <c r="I2949" s="48"/>
      <c r="J2949" s="48"/>
      <c r="K2949" s="48"/>
    </row>
    <row r="2950" spans="1:11" x14ac:dyDescent="0.25">
      <c r="A2950" s="49">
        <v>42984</v>
      </c>
      <c r="B2950" s="48">
        <v>0</v>
      </c>
      <c r="C2950" s="48">
        <v>1615.317</v>
      </c>
      <c r="D2950" s="48">
        <v>1615.317</v>
      </c>
      <c r="E2950" s="48">
        <v>1615.317</v>
      </c>
      <c r="F2950" s="48">
        <v>1615.317</v>
      </c>
      <c r="G2950" s="48"/>
      <c r="H2950" s="48"/>
      <c r="I2950" s="48"/>
      <c r="J2950" s="48"/>
      <c r="K2950" s="48"/>
    </row>
    <row r="2951" spans="1:11" x14ac:dyDescent="0.25">
      <c r="A2951" s="49">
        <v>42985</v>
      </c>
      <c r="B2951" s="48">
        <v>0</v>
      </c>
      <c r="C2951" s="48">
        <v>1621.941</v>
      </c>
      <c r="D2951" s="48">
        <v>1621.941</v>
      </c>
      <c r="E2951" s="48">
        <v>1621.941</v>
      </c>
      <c r="F2951" s="48">
        <v>1621.941</v>
      </c>
      <c r="G2951" s="48"/>
      <c r="H2951" s="48"/>
      <c r="I2951" s="48"/>
      <c r="J2951" s="48"/>
      <c r="K2951" s="48"/>
    </row>
    <row r="2952" spans="1:11" x14ac:dyDescent="0.25">
      <c r="A2952" s="49">
        <v>42986</v>
      </c>
      <c r="B2952" s="48">
        <v>0</v>
      </c>
      <c r="C2952" s="48">
        <v>1589.597</v>
      </c>
      <c r="D2952" s="48">
        <v>1589.597</v>
      </c>
      <c r="E2952" s="48">
        <v>1589.597</v>
      </c>
      <c r="F2952" s="48">
        <v>1589.597</v>
      </c>
      <c r="G2952" s="48"/>
      <c r="H2952" s="48"/>
      <c r="I2952" s="48"/>
      <c r="J2952" s="48"/>
      <c r="K2952" s="48"/>
    </row>
    <row r="2953" spans="1:11" x14ac:dyDescent="0.25">
      <c r="A2953" s="49">
        <v>42989</v>
      </c>
      <c r="B2953" s="48">
        <v>0</v>
      </c>
      <c r="C2953" s="48">
        <v>1677.4829999999999</v>
      </c>
      <c r="D2953" s="48">
        <v>1677.4829999999999</v>
      </c>
      <c r="E2953" s="48">
        <v>1677.4829999999999</v>
      </c>
      <c r="F2953" s="48">
        <v>1677.4829999999999</v>
      </c>
      <c r="G2953" s="48"/>
      <c r="H2953" s="48"/>
      <c r="I2953" s="48"/>
      <c r="J2953" s="48"/>
      <c r="K2953" s="48"/>
    </row>
    <row r="2954" spans="1:11" x14ac:dyDescent="0.25">
      <c r="A2954" s="49">
        <v>42990</v>
      </c>
      <c r="B2954" s="48">
        <v>0</v>
      </c>
      <c r="C2954" s="48">
        <v>1716.23</v>
      </c>
      <c r="D2954" s="48">
        <v>1716.23</v>
      </c>
      <c r="E2954" s="48">
        <v>1716.23</v>
      </c>
      <c r="F2954" s="48">
        <v>1716.23</v>
      </c>
      <c r="G2954" s="48"/>
      <c r="H2954" s="48"/>
      <c r="I2954" s="48"/>
      <c r="J2954" s="48"/>
      <c r="K2954" s="48"/>
    </row>
    <row r="2955" spans="1:11" x14ac:dyDescent="0.25">
      <c r="A2955" s="49">
        <v>42991</v>
      </c>
      <c r="B2955" s="48">
        <v>0</v>
      </c>
      <c r="C2955" s="48">
        <v>1777.09</v>
      </c>
      <c r="D2955" s="48">
        <v>1777.09</v>
      </c>
      <c r="E2955" s="48">
        <v>1777.09</v>
      </c>
      <c r="F2955" s="48">
        <v>1777.09</v>
      </c>
      <c r="G2955" s="48"/>
      <c r="H2955" s="48"/>
      <c r="I2955" s="48"/>
      <c r="J2955" s="48"/>
      <c r="K2955" s="48"/>
    </row>
    <row r="2956" spans="1:11" x14ac:dyDescent="0.25">
      <c r="A2956" s="49">
        <v>42992</v>
      </c>
      <c r="B2956" s="48">
        <v>0</v>
      </c>
      <c r="C2956" s="48">
        <v>1761.65</v>
      </c>
      <c r="D2956" s="48">
        <v>1761.65</v>
      </c>
      <c r="E2956" s="48">
        <v>1761.65</v>
      </c>
      <c r="F2956" s="48">
        <v>1761.65</v>
      </c>
      <c r="G2956" s="48"/>
      <c r="H2956" s="48"/>
      <c r="I2956" s="48"/>
      <c r="J2956" s="48"/>
      <c r="K2956" s="48"/>
    </row>
    <row r="2957" spans="1:11" x14ac:dyDescent="0.25">
      <c r="A2957" s="49">
        <v>42993</v>
      </c>
      <c r="B2957" s="48">
        <v>0</v>
      </c>
      <c r="C2957" s="48">
        <v>1783.6189999999999</v>
      </c>
      <c r="D2957" s="48">
        <v>1783.6189999999999</v>
      </c>
      <c r="E2957" s="48">
        <v>1783.6189999999999</v>
      </c>
      <c r="F2957" s="48">
        <v>1783.6189999999999</v>
      </c>
      <c r="G2957" s="48"/>
      <c r="H2957" s="48"/>
      <c r="I2957" s="48"/>
      <c r="J2957" s="48"/>
      <c r="K2957" s="48"/>
    </row>
    <row r="2958" spans="1:11" x14ac:dyDescent="0.25">
      <c r="A2958" s="49">
        <v>42996</v>
      </c>
      <c r="B2958" s="48">
        <v>0</v>
      </c>
      <c r="C2958" s="48">
        <v>1868.414</v>
      </c>
      <c r="D2958" s="48">
        <v>1868.414</v>
      </c>
      <c r="E2958" s="48">
        <v>1868.414</v>
      </c>
      <c r="F2958" s="48">
        <v>1868.414</v>
      </c>
      <c r="G2958" s="48"/>
      <c r="H2958" s="48"/>
      <c r="I2958" s="48"/>
      <c r="J2958" s="48"/>
      <c r="K2958" s="48"/>
    </row>
    <row r="2959" spans="1:11" x14ac:dyDescent="0.25">
      <c r="A2959" s="49">
        <v>42997</v>
      </c>
      <c r="B2959" s="48">
        <v>0</v>
      </c>
      <c r="C2959" s="48">
        <v>1856.298</v>
      </c>
      <c r="D2959" s="48">
        <v>1856.298</v>
      </c>
      <c r="E2959" s="48">
        <v>1856.298</v>
      </c>
      <c r="F2959" s="48">
        <v>1856.298</v>
      </c>
      <c r="G2959" s="48"/>
      <c r="H2959" s="48"/>
      <c r="I2959" s="48"/>
      <c r="J2959" s="48"/>
      <c r="K2959" s="48"/>
    </row>
    <row r="2960" spans="1:11" x14ac:dyDescent="0.25">
      <c r="A2960" s="49">
        <v>42998</v>
      </c>
      <c r="B2960" s="48">
        <v>0</v>
      </c>
      <c r="C2960" s="48">
        <v>1860.8040000000001</v>
      </c>
      <c r="D2960" s="48">
        <v>1860.8040000000001</v>
      </c>
      <c r="E2960" s="48">
        <v>1860.8040000000001</v>
      </c>
      <c r="F2960" s="48">
        <v>1860.8040000000001</v>
      </c>
      <c r="G2960" s="48"/>
      <c r="H2960" s="48"/>
      <c r="I2960" s="48"/>
      <c r="J2960" s="48"/>
      <c r="K2960" s="48"/>
    </row>
    <row r="2961" spans="1:11" x14ac:dyDescent="0.25">
      <c r="A2961" s="49">
        <v>42999</v>
      </c>
      <c r="B2961" s="48">
        <v>0</v>
      </c>
      <c r="C2961" s="48">
        <v>1854.5619999999999</v>
      </c>
      <c r="D2961" s="48">
        <v>1854.5619999999999</v>
      </c>
      <c r="E2961" s="48">
        <v>1854.5619999999999</v>
      </c>
      <c r="F2961" s="48">
        <v>1854.5619999999999</v>
      </c>
      <c r="G2961" s="48"/>
      <c r="H2961" s="48"/>
      <c r="I2961" s="48"/>
      <c r="J2961" s="48"/>
      <c r="K2961" s="48"/>
    </row>
    <row r="2962" spans="1:11" x14ac:dyDescent="0.25">
      <c r="A2962" s="49">
        <v>43000</v>
      </c>
      <c r="B2962" s="48">
        <v>0</v>
      </c>
      <c r="C2962" s="48">
        <v>1853.0730000000001</v>
      </c>
      <c r="D2962" s="48">
        <v>1853.0730000000001</v>
      </c>
      <c r="E2962" s="48">
        <v>1853.0730000000001</v>
      </c>
      <c r="F2962" s="48">
        <v>1853.0730000000001</v>
      </c>
      <c r="G2962" s="48"/>
      <c r="H2962" s="48"/>
      <c r="I2962" s="48"/>
      <c r="J2962" s="48"/>
      <c r="K2962" s="48"/>
    </row>
    <row r="2963" spans="1:11" x14ac:dyDescent="0.25">
      <c r="A2963" s="49">
        <v>43003</v>
      </c>
      <c r="B2963" s="48">
        <v>0</v>
      </c>
      <c r="C2963" s="48">
        <v>1842.2629999999999</v>
      </c>
      <c r="D2963" s="48">
        <v>1842.2629999999999</v>
      </c>
      <c r="E2963" s="48">
        <v>1842.2629999999999</v>
      </c>
      <c r="F2963" s="48">
        <v>1842.2629999999999</v>
      </c>
      <c r="G2963" s="48"/>
      <c r="H2963" s="48"/>
      <c r="I2963" s="48"/>
      <c r="J2963" s="48"/>
      <c r="K2963" s="48"/>
    </row>
    <row r="2964" spans="1:11" x14ac:dyDescent="0.25">
      <c r="A2964" s="49">
        <v>43004</v>
      </c>
      <c r="B2964" s="48">
        <v>0</v>
      </c>
      <c r="C2964" s="48">
        <v>1866.4649999999999</v>
      </c>
      <c r="D2964" s="48">
        <v>1866.4649999999999</v>
      </c>
      <c r="E2964" s="48">
        <v>1866.4649999999999</v>
      </c>
      <c r="F2964" s="48">
        <v>1866.4649999999999</v>
      </c>
      <c r="G2964" s="48"/>
      <c r="H2964" s="48"/>
      <c r="I2964" s="48"/>
      <c r="J2964" s="48"/>
      <c r="K2964" s="48"/>
    </row>
    <row r="2965" spans="1:11" x14ac:dyDescent="0.25">
      <c r="A2965" s="49">
        <v>43005</v>
      </c>
      <c r="B2965" s="48">
        <v>0</v>
      </c>
      <c r="C2965" s="48">
        <v>1882.1220000000001</v>
      </c>
      <c r="D2965" s="48">
        <v>1882.1220000000001</v>
      </c>
      <c r="E2965" s="48">
        <v>1882.1220000000001</v>
      </c>
      <c r="F2965" s="48">
        <v>1882.1220000000001</v>
      </c>
      <c r="G2965" s="48"/>
      <c r="H2965" s="48"/>
      <c r="I2965" s="48"/>
      <c r="J2965" s="48"/>
      <c r="K2965" s="48"/>
    </row>
    <row r="2966" spans="1:11" x14ac:dyDescent="0.25">
      <c r="A2966" s="49">
        <v>43006</v>
      </c>
      <c r="B2966" s="48">
        <v>0</v>
      </c>
      <c r="C2966" s="48">
        <v>1906.7370000000001</v>
      </c>
      <c r="D2966" s="48">
        <v>1906.7370000000001</v>
      </c>
      <c r="E2966" s="48">
        <v>1906.7370000000001</v>
      </c>
      <c r="F2966" s="48">
        <v>1906.7370000000001</v>
      </c>
      <c r="G2966" s="48"/>
      <c r="H2966" s="48"/>
      <c r="I2966" s="48"/>
      <c r="J2966" s="48"/>
      <c r="K2966" s="48"/>
    </row>
    <row r="2967" spans="1:11" x14ac:dyDescent="0.25">
      <c r="A2967" s="49">
        <v>43007</v>
      </c>
      <c r="B2967" s="48">
        <v>0</v>
      </c>
      <c r="C2967" s="48">
        <v>1942.9269999999999</v>
      </c>
      <c r="D2967" s="48">
        <v>1942.9269999999999</v>
      </c>
      <c r="E2967" s="48">
        <v>1942.9269999999999</v>
      </c>
      <c r="F2967" s="48">
        <v>1942.9269999999999</v>
      </c>
      <c r="G2967" s="48"/>
      <c r="H2967" s="48"/>
      <c r="I2967" s="48"/>
      <c r="J2967" s="48"/>
      <c r="K2967" s="48"/>
    </row>
    <row r="2968" spans="1:11" x14ac:dyDescent="0.25">
      <c r="A2968" s="49">
        <v>43010</v>
      </c>
      <c r="B2968" s="48">
        <v>0</v>
      </c>
      <c r="C2968" s="48">
        <v>1983.1189999999999</v>
      </c>
      <c r="D2968" s="48">
        <v>1983.1189999999999</v>
      </c>
      <c r="E2968" s="48">
        <v>1983.1189999999999</v>
      </c>
      <c r="F2968" s="48">
        <v>1983.1189999999999</v>
      </c>
      <c r="G2968" s="48"/>
      <c r="H2968" s="48"/>
      <c r="I2968" s="48"/>
      <c r="J2968" s="48"/>
      <c r="K2968" s="48"/>
    </row>
    <row r="2969" spans="1:11" x14ac:dyDescent="0.25">
      <c r="A2969" s="49">
        <v>43011</v>
      </c>
      <c r="B2969" s="48">
        <v>0</v>
      </c>
      <c r="C2969" s="48">
        <v>1981.962</v>
      </c>
      <c r="D2969" s="48">
        <v>1981.962</v>
      </c>
      <c r="E2969" s="48">
        <v>1981.962</v>
      </c>
      <c r="F2969" s="48">
        <v>1981.962</v>
      </c>
      <c r="G2969" s="48"/>
      <c r="H2969" s="48"/>
      <c r="I2969" s="48"/>
      <c r="J2969" s="48"/>
      <c r="K2969" s="48"/>
    </row>
    <row r="2970" spans="1:11" x14ac:dyDescent="0.25">
      <c r="A2970" s="49">
        <v>43012</v>
      </c>
      <c r="B2970" s="48">
        <v>0</v>
      </c>
      <c r="C2970" s="48">
        <v>1980.319</v>
      </c>
      <c r="D2970" s="48">
        <v>1980.319</v>
      </c>
      <c r="E2970" s="48">
        <v>1980.319</v>
      </c>
      <c r="F2970" s="48">
        <v>1980.319</v>
      </c>
      <c r="G2970" s="48"/>
      <c r="H2970" s="48"/>
      <c r="I2970" s="48"/>
      <c r="J2970" s="48"/>
      <c r="K2970" s="48"/>
    </row>
    <row r="2971" spans="1:11" x14ac:dyDescent="0.25">
      <c r="A2971" s="49">
        <v>43013</v>
      </c>
      <c r="B2971" s="48">
        <v>0</v>
      </c>
      <c r="C2971" s="48">
        <v>2047.4949999999999</v>
      </c>
      <c r="D2971" s="48">
        <v>2047.4949999999999</v>
      </c>
      <c r="E2971" s="48">
        <v>2047.4949999999999</v>
      </c>
      <c r="F2971" s="48">
        <v>2047.4949999999999</v>
      </c>
      <c r="G2971" s="48"/>
      <c r="H2971" s="48"/>
      <c r="I2971" s="48"/>
      <c r="J2971" s="48"/>
      <c r="K2971" s="48"/>
    </row>
    <row r="2972" spans="1:11" x14ac:dyDescent="0.25">
      <c r="A2972" s="49">
        <v>43014</v>
      </c>
      <c r="B2972" s="48">
        <v>0</v>
      </c>
      <c r="C2972" s="48">
        <v>2036.402</v>
      </c>
      <c r="D2972" s="48">
        <v>2036.402</v>
      </c>
      <c r="E2972" s="48">
        <v>2036.402</v>
      </c>
      <c r="F2972" s="48">
        <v>2036.402</v>
      </c>
      <c r="G2972" s="48"/>
      <c r="H2972" s="48"/>
      <c r="I2972" s="48"/>
      <c r="J2972" s="48"/>
      <c r="K2972" s="48"/>
    </row>
    <row r="2973" spans="1:11" x14ac:dyDescent="0.25">
      <c r="A2973" s="49">
        <v>43017</v>
      </c>
      <c r="B2973" s="48">
        <v>0</v>
      </c>
      <c r="C2973" s="48">
        <v>1993.558</v>
      </c>
      <c r="D2973" s="48">
        <v>1993.558</v>
      </c>
      <c r="E2973" s="48">
        <v>1993.558</v>
      </c>
      <c r="F2973" s="48">
        <v>1993.558</v>
      </c>
      <c r="G2973" s="48"/>
      <c r="H2973" s="48"/>
      <c r="I2973" s="48"/>
      <c r="J2973" s="48"/>
      <c r="K2973" s="48"/>
    </row>
    <row r="2974" spans="1:11" x14ac:dyDescent="0.25">
      <c r="A2974" s="49">
        <v>43018</v>
      </c>
      <c r="B2974" s="48">
        <v>0</v>
      </c>
      <c r="C2974" s="48">
        <v>2047.135</v>
      </c>
      <c r="D2974" s="48">
        <v>2047.135</v>
      </c>
      <c r="E2974" s="48">
        <v>2047.135</v>
      </c>
      <c r="F2974" s="48">
        <v>2047.135</v>
      </c>
      <c r="G2974" s="48"/>
      <c r="H2974" s="48"/>
      <c r="I2974" s="48"/>
      <c r="J2974" s="48"/>
      <c r="K2974" s="48"/>
    </row>
    <row r="2975" spans="1:11" x14ac:dyDescent="0.25">
      <c r="A2975" s="49">
        <v>43019</v>
      </c>
      <c r="B2975" s="48">
        <v>0</v>
      </c>
      <c r="C2975" s="48">
        <v>2090.5729999999999</v>
      </c>
      <c r="D2975" s="48">
        <v>2090.5729999999999</v>
      </c>
      <c r="E2975" s="48">
        <v>2090.5729999999999</v>
      </c>
      <c r="F2975" s="48">
        <v>2090.5729999999999</v>
      </c>
      <c r="G2975" s="48"/>
      <c r="H2975" s="48"/>
      <c r="I2975" s="48"/>
      <c r="J2975" s="48"/>
      <c r="K2975" s="48"/>
    </row>
    <row r="2976" spans="1:11" x14ac:dyDescent="0.25">
      <c r="A2976" s="49">
        <v>43020</v>
      </c>
      <c r="B2976" s="48">
        <v>0</v>
      </c>
      <c r="C2976" s="48">
        <v>2098.35</v>
      </c>
      <c r="D2976" s="48">
        <v>2098.35</v>
      </c>
      <c r="E2976" s="48">
        <v>2098.35</v>
      </c>
      <c r="F2976" s="48">
        <v>2098.35</v>
      </c>
      <c r="G2976" s="48"/>
      <c r="H2976" s="48"/>
      <c r="I2976" s="48"/>
      <c r="J2976" s="48"/>
      <c r="K2976" s="48"/>
    </row>
    <row r="2977" spans="1:11" x14ac:dyDescent="0.25">
      <c r="A2977" s="49">
        <v>43021</v>
      </c>
      <c r="B2977" s="48">
        <v>0</v>
      </c>
      <c r="C2977" s="48">
        <v>2136.2350000000001</v>
      </c>
      <c r="D2977" s="48">
        <v>2136.2350000000001</v>
      </c>
      <c r="E2977" s="48">
        <v>2136.2350000000001</v>
      </c>
      <c r="F2977" s="48">
        <v>2136.2350000000001</v>
      </c>
      <c r="G2977" s="48"/>
      <c r="H2977" s="48"/>
      <c r="I2977" s="48"/>
      <c r="J2977" s="48"/>
      <c r="K2977" s="48"/>
    </row>
    <row r="2978" spans="1:11" x14ac:dyDescent="0.25">
      <c r="A2978" s="49">
        <v>43024</v>
      </c>
      <c r="B2978" s="48">
        <v>0</v>
      </c>
      <c r="C2978" s="48">
        <v>2176.5309999999999</v>
      </c>
      <c r="D2978" s="48">
        <v>2176.5309999999999</v>
      </c>
      <c r="E2978" s="48">
        <v>2176.5309999999999</v>
      </c>
      <c r="F2978" s="48">
        <v>2176.5309999999999</v>
      </c>
      <c r="G2978" s="48"/>
      <c r="H2978" s="48"/>
      <c r="I2978" s="48"/>
      <c r="J2978" s="48"/>
      <c r="K2978" s="48"/>
    </row>
    <row r="2979" spans="1:11" x14ac:dyDescent="0.25">
      <c r="A2979" s="49">
        <v>43025</v>
      </c>
      <c r="B2979" s="48">
        <v>0</v>
      </c>
      <c r="C2979" s="48">
        <v>2167.4949999999999</v>
      </c>
      <c r="D2979" s="48">
        <v>2167.4949999999999</v>
      </c>
      <c r="E2979" s="48">
        <v>2167.4949999999999</v>
      </c>
      <c r="F2979" s="48">
        <v>2167.4949999999999</v>
      </c>
      <c r="G2979" s="48"/>
      <c r="H2979" s="48"/>
      <c r="I2979" s="48"/>
      <c r="J2979" s="48"/>
      <c r="K2979" s="48"/>
    </row>
    <row r="2980" spans="1:11" x14ac:dyDescent="0.25">
      <c r="A2980" s="49">
        <v>43026</v>
      </c>
      <c r="B2980" s="48">
        <v>0</v>
      </c>
      <c r="C2980" s="48">
        <v>2174.9250000000002</v>
      </c>
      <c r="D2980" s="48">
        <v>2174.9250000000002</v>
      </c>
      <c r="E2980" s="48">
        <v>2174.9250000000002</v>
      </c>
      <c r="F2980" s="48">
        <v>2174.9250000000002</v>
      </c>
      <c r="G2980" s="48"/>
      <c r="H2980" s="48"/>
      <c r="I2980" s="48"/>
      <c r="J2980" s="48"/>
      <c r="K2980" s="48"/>
    </row>
    <row r="2981" spans="1:11" x14ac:dyDescent="0.25">
      <c r="A2981" s="49">
        <v>43027</v>
      </c>
      <c r="B2981" s="48">
        <v>0</v>
      </c>
      <c r="C2981" s="48">
        <v>2189.8409999999999</v>
      </c>
      <c r="D2981" s="48">
        <v>2189.8409999999999</v>
      </c>
      <c r="E2981" s="48">
        <v>2189.8409999999999</v>
      </c>
      <c r="F2981" s="48">
        <v>2189.8409999999999</v>
      </c>
      <c r="G2981" s="48"/>
      <c r="H2981" s="48"/>
      <c r="I2981" s="48"/>
      <c r="J2981" s="48"/>
      <c r="K2981" s="48"/>
    </row>
    <row r="2982" spans="1:11" x14ac:dyDescent="0.25">
      <c r="A2982" s="49">
        <v>43028</v>
      </c>
      <c r="B2982" s="48">
        <v>0</v>
      </c>
      <c r="C2982" s="48">
        <v>2225.085</v>
      </c>
      <c r="D2982" s="48">
        <v>2225.085</v>
      </c>
      <c r="E2982" s="48">
        <v>2225.085</v>
      </c>
      <c r="F2982" s="48">
        <v>2225.085</v>
      </c>
      <c r="G2982" s="48"/>
      <c r="H2982" s="48"/>
      <c r="I2982" s="48"/>
      <c r="J2982" s="48"/>
      <c r="K2982" s="48"/>
    </row>
    <row r="2983" spans="1:11" x14ac:dyDescent="0.25">
      <c r="A2983" s="49">
        <v>43031</v>
      </c>
      <c r="B2983" s="48">
        <v>0</v>
      </c>
      <c r="C2983" s="48">
        <v>2161.0569999999998</v>
      </c>
      <c r="D2983" s="48">
        <v>2161.0569999999998</v>
      </c>
      <c r="E2983" s="48">
        <v>2161.0569999999998</v>
      </c>
      <c r="F2983" s="48">
        <v>2161.0569999999998</v>
      </c>
      <c r="G2983" s="48"/>
      <c r="H2983" s="48"/>
      <c r="I2983" s="48"/>
      <c r="J2983" s="48"/>
      <c r="K2983" s="48"/>
    </row>
    <row r="2984" spans="1:11" x14ac:dyDescent="0.25">
      <c r="A2984" s="49">
        <v>43032</v>
      </c>
      <c r="B2984" s="48">
        <v>0</v>
      </c>
      <c r="C2984" s="48">
        <v>2130.3780000000002</v>
      </c>
      <c r="D2984" s="48">
        <v>2130.3780000000002</v>
      </c>
      <c r="E2984" s="48">
        <v>2130.3780000000002</v>
      </c>
      <c r="F2984" s="48">
        <v>2130.3780000000002</v>
      </c>
      <c r="G2984" s="48"/>
      <c r="H2984" s="48"/>
      <c r="I2984" s="48"/>
      <c r="J2984" s="48"/>
      <c r="K2984" s="48"/>
    </row>
    <row r="2985" spans="1:11" x14ac:dyDescent="0.25">
      <c r="A2985" s="49">
        <v>43033</v>
      </c>
      <c r="B2985" s="48">
        <v>0</v>
      </c>
      <c r="C2985" s="48">
        <v>2038.3109999999999</v>
      </c>
      <c r="D2985" s="48">
        <v>2038.3109999999999</v>
      </c>
      <c r="E2985" s="48">
        <v>2038.3109999999999</v>
      </c>
      <c r="F2985" s="48">
        <v>2038.3109999999999</v>
      </c>
      <c r="G2985" s="48"/>
      <c r="H2985" s="48"/>
      <c r="I2985" s="48"/>
      <c r="J2985" s="48"/>
      <c r="K2985" s="48"/>
    </row>
    <row r="2986" spans="1:11" x14ac:dyDescent="0.25">
      <c r="A2986" s="49">
        <v>43034</v>
      </c>
      <c r="B2986" s="48">
        <v>0</v>
      </c>
      <c r="C2986" s="48">
        <v>2075.268</v>
      </c>
      <c r="D2986" s="48">
        <v>2075.268</v>
      </c>
      <c r="E2986" s="48">
        <v>2075.268</v>
      </c>
      <c r="F2986" s="48">
        <v>2075.268</v>
      </c>
      <c r="G2986" s="48"/>
      <c r="H2986" s="48"/>
      <c r="I2986" s="48"/>
      <c r="J2986" s="48"/>
      <c r="K2986" s="48"/>
    </row>
    <row r="2987" spans="1:11" x14ac:dyDescent="0.25">
      <c r="A2987" s="49">
        <v>43035</v>
      </c>
      <c r="B2987" s="48">
        <v>0</v>
      </c>
      <c r="C2987" s="48">
        <v>2181.5349999999999</v>
      </c>
      <c r="D2987" s="48">
        <v>2181.5349999999999</v>
      </c>
      <c r="E2987" s="48">
        <v>2181.5349999999999</v>
      </c>
      <c r="F2987" s="48">
        <v>2181.5349999999999</v>
      </c>
      <c r="G2987" s="48"/>
      <c r="H2987" s="48"/>
      <c r="I2987" s="48"/>
      <c r="J2987" s="48"/>
      <c r="K2987" s="48"/>
    </row>
    <row r="2988" spans="1:11" x14ac:dyDescent="0.25">
      <c r="A2988" s="49">
        <v>43038</v>
      </c>
      <c r="B2988" s="48">
        <v>0</v>
      </c>
      <c r="C2988" s="48">
        <v>2167.8209999999999</v>
      </c>
      <c r="D2988" s="48">
        <v>2167.8209999999999</v>
      </c>
      <c r="E2988" s="48">
        <v>2167.8209999999999</v>
      </c>
      <c r="F2988" s="48">
        <v>2167.8209999999999</v>
      </c>
      <c r="G2988" s="48"/>
      <c r="H2988" s="48"/>
      <c r="I2988" s="48"/>
      <c r="J2988" s="48"/>
      <c r="K2988" s="48"/>
    </row>
    <row r="2989" spans="1:11" x14ac:dyDescent="0.25">
      <c r="A2989" s="49">
        <v>43039</v>
      </c>
      <c r="B2989" s="48">
        <v>0</v>
      </c>
      <c r="C2989" s="48">
        <v>2202.9389999999999</v>
      </c>
      <c r="D2989" s="48">
        <v>2202.9389999999999</v>
      </c>
      <c r="E2989" s="48">
        <v>2202.9389999999999</v>
      </c>
      <c r="F2989" s="48">
        <v>2202.9389999999999</v>
      </c>
      <c r="G2989" s="48"/>
      <c r="H2989" s="48"/>
      <c r="I2989" s="48"/>
      <c r="J2989" s="48"/>
      <c r="K2989" s="48"/>
    </row>
    <row r="2990" spans="1:11" x14ac:dyDescent="0.25">
      <c r="A2990" s="49">
        <v>43040</v>
      </c>
      <c r="B2990" s="48">
        <v>0</v>
      </c>
      <c r="C2990" s="48">
        <v>2194.491</v>
      </c>
      <c r="D2990" s="48">
        <v>2194.491</v>
      </c>
      <c r="E2990" s="48">
        <v>2194.491</v>
      </c>
      <c r="F2990" s="48">
        <v>2194.491</v>
      </c>
      <c r="G2990" s="48"/>
      <c r="H2990" s="48"/>
      <c r="I2990" s="48"/>
      <c r="J2990" s="48"/>
      <c r="K2990" s="48"/>
    </row>
    <row r="2991" spans="1:11" x14ac:dyDescent="0.25">
      <c r="A2991" s="49">
        <v>43041</v>
      </c>
      <c r="B2991" s="48">
        <v>0</v>
      </c>
      <c r="C2991" s="48">
        <v>2213.0509999999999</v>
      </c>
      <c r="D2991" s="48">
        <v>2213.0509999999999</v>
      </c>
      <c r="E2991" s="48">
        <v>2213.0509999999999</v>
      </c>
      <c r="F2991" s="48">
        <v>2213.0509999999999</v>
      </c>
      <c r="G2991" s="48"/>
      <c r="H2991" s="48"/>
      <c r="I2991" s="48"/>
      <c r="J2991" s="48"/>
      <c r="K2991" s="48"/>
    </row>
    <row r="2992" spans="1:11" x14ac:dyDescent="0.25">
      <c r="A2992" s="49">
        <v>43042</v>
      </c>
      <c r="B2992" s="48">
        <v>0</v>
      </c>
      <c r="C2992" s="48">
        <v>2228.8339999999998</v>
      </c>
      <c r="D2992" s="48">
        <v>2228.8339999999998</v>
      </c>
      <c r="E2992" s="48">
        <v>2228.8339999999998</v>
      </c>
      <c r="F2992" s="48">
        <v>2228.8339999999998</v>
      </c>
      <c r="G2992" s="48"/>
      <c r="H2992" s="48"/>
      <c r="I2992" s="48"/>
      <c r="J2992" s="48"/>
      <c r="K2992" s="48"/>
    </row>
    <row r="2993" spans="1:11" x14ac:dyDescent="0.25">
      <c r="A2993" s="49">
        <v>43045</v>
      </c>
      <c r="B2993" s="48">
        <v>0</v>
      </c>
      <c r="C2993" s="48">
        <v>2242.1030000000001</v>
      </c>
      <c r="D2993" s="48">
        <v>2242.1030000000001</v>
      </c>
      <c r="E2993" s="48">
        <v>2242.1030000000001</v>
      </c>
      <c r="F2993" s="48">
        <v>2242.1030000000001</v>
      </c>
      <c r="G2993" s="48"/>
      <c r="H2993" s="48"/>
      <c r="I2993" s="48"/>
      <c r="J2993" s="48"/>
      <c r="K2993" s="48"/>
    </row>
    <row r="2994" spans="1:11" x14ac:dyDescent="0.25">
      <c r="A2994" s="49">
        <v>43046</v>
      </c>
      <c r="B2994" s="48">
        <v>0</v>
      </c>
      <c r="C2994" s="48">
        <v>2212.3679999999999</v>
      </c>
      <c r="D2994" s="48">
        <v>2212.3679999999999</v>
      </c>
      <c r="E2994" s="48">
        <v>2212.3679999999999</v>
      </c>
      <c r="F2994" s="48">
        <v>2212.3679999999999</v>
      </c>
      <c r="G2994" s="48"/>
      <c r="H2994" s="48"/>
      <c r="I2994" s="48"/>
      <c r="J2994" s="48"/>
      <c r="K2994" s="48"/>
    </row>
    <row r="2995" spans="1:11" x14ac:dyDescent="0.25">
      <c r="A2995" s="49">
        <v>43047</v>
      </c>
      <c r="B2995" s="48">
        <v>0</v>
      </c>
      <c r="C2995" s="48">
        <v>2226.21</v>
      </c>
      <c r="D2995" s="48">
        <v>2226.21</v>
      </c>
      <c r="E2995" s="48">
        <v>2226.21</v>
      </c>
      <c r="F2995" s="48">
        <v>2226.21</v>
      </c>
      <c r="G2995" s="48"/>
      <c r="H2995" s="48"/>
      <c r="I2995" s="48"/>
      <c r="J2995" s="48"/>
      <c r="K2995" s="48"/>
    </row>
    <row r="2996" spans="1:11" x14ac:dyDescent="0.25">
      <c r="A2996" s="49">
        <v>43048</v>
      </c>
      <c r="B2996" s="48">
        <v>0</v>
      </c>
      <c r="C2996" s="48">
        <v>2189.0509999999999</v>
      </c>
      <c r="D2996" s="48">
        <v>2189.0509999999999</v>
      </c>
      <c r="E2996" s="48">
        <v>2189.0509999999999</v>
      </c>
      <c r="F2996" s="48">
        <v>2189.0509999999999</v>
      </c>
      <c r="G2996" s="48"/>
      <c r="H2996" s="48"/>
      <c r="I2996" s="48"/>
      <c r="J2996" s="48"/>
      <c r="K2996" s="48"/>
    </row>
    <row r="2997" spans="1:11" x14ac:dyDescent="0.25">
      <c r="A2997" s="49">
        <v>43049</v>
      </c>
      <c r="B2997" s="48">
        <v>0</v>
      </c>
      <c r="C2997" s="48">
        <v>2146.8580000000002</v>
      </c>
      <c r="D2997" s="48">
        <v>2146.8580000000002</v>
      </c>
      <c r="E2997" s="48">
        <v>2146.8580000000002</v>
      </c>
      <c r="F2997" s="48">
        <v>2146.8580000000002</v>
      </c>
      <c r="G2997" s="48"/>
      <c r="H2997" s="48"/>
      <c r="I2997" s="48"/>
      <c r="J2997" s="48"/>
      <c r="K2997" s="48"/>
    </row>
    <row r="2998" spans="1:11" x14ac:dyDescent="0.25">
      <c r="A2998" s="49">
        <v>43052</v>
      </c>
      <c r="B2998" s="48">
        <v>0</v>
      </c>
      <c r="C2998" s="48">
        <v>2137.605</v>
      </c>
      <c r="D2998" s="48">
        <v>2137.605</v>
      </c>
      <c r="E2998" s="48">
        <v>2137.605</v>
      </c>
      <c r="F2998" s="48">
        <v>2137.605</v>
      </c>
      <c r="G2998" s="48"/>
      <c r="H2998" s="48"/>
      <c r="I2998" s="48"/>
      <c r="J2998" s="48"/>
      <c r="K2998" s="48"/>
    </row>
    <row r="2999" spans="1:11" x14ac:dyDescent="0.25">
      <c r="A2999" s="49">
        <v>43053</v>
      </c>
      <c r="B2999" s="48">
        <v>0</v>
      </c>
      <c r="C2999" s="48">
        <v>2108.8490000000002</v>
      </c>
      <c r="D2999" s="48">
        <v>2108.8490000000002</v>
      </c>
      <c r="E2999" s="48">
        <v>2108.8490000000002</v>
      </c>
      <c r="F2999" s="48">
        <v>2108.8490000000002</v>
      </c>
      <c r="G2999" s="48"/>
      <c r="H2999" s="48"/>
      <c r="I2999" s="48"/>
      <c r="J2999" s="48"/>
      <c r="K2999" s="48"/>
    </row>
    <row r="3000" spans="1:11" x14ac:dyDescent="0.25">
      <c r="A3000" s="49">
        <v>43054</v>
      </c>
      <c r="B3000" s="48">
        <v>0</v>
      </c>
      <c r="C3000" s="48">
        <v>2048.127</v>
      </c>
      <c r="D3000" s="48">
        <v>2048.127</v>
      </c>
      <c r="E3000" s="48">
        <v>2048.127</v>
      </c>
      <c r="F3000" s="48">
        <v>2048.127</v>
      </c>
      <c r="G3000" s="48"/>
      <c r="H3000" s="48"/>
      <c r="I3000" s="48"/>
      <c r="J3000" s="48"/>
      <c r="K3000" s="48"/>
    </row>
    <row r="3001" spans="1:11" x14ac:dyDescent="0.25">
      <c r="A3001" s="49">
        <v>43055</v>
      </c>
      <c r="B3001" s="48">
        <v>0</v>
      </c>
      <c r="C3001" s="48">
        <v>2121.3229999999999</v>
      </c>
      <c r="D3001" s="48">
        <v>2121.3229999999999</v>
      </c>
      <c r="E3001" s="48">
        <v>2121.3229999999999</v>
      </c>
      <c r="F3001" s="48">
        <v>2121.3229999999999</v>
      </c>
      <c r="G3001" s="48"/>
      <c r="H3001" s="48"/>
      <c r="I3001" s="48"/>
      <c r="J3001" s="48"/>
      <c r="K3001" s="48"/>
    </row>
    <row r="3002" spans="1:11" x14ac:dyDescent="0.25">
      <c r="A3002" s="49">
        <v>43056</v>
      </c>
      <c r="B3002" s="48">
        <v>0</v>
      </c>
      <c r="C3002" s="48">
        <v>2162.3270000000002</v>
      </c>
      <c r="D3002" s="48">
        <v>2162.3270000000002</v>
      </c>
      <c r="E3002" s="48">
        <v>2162.3270000000002</v>
      </c>
      <c r="F3002" s="48">
        <v>2162.3270000000002</v>
      </c>
      <c r="G3002" s="48"/>
      <c r="H3002" s="48"/>
      <c r="I3002" s="48"/>
      <c r="J3002" s="48"/>
      <c r="K3002" s="48"/>
    </row>
    <row r="3003" spans="1:11" x14ac:dyDescent="0.25">
      <c r="A3003" s="49">
        <v>43059</v>
      </c>
      <c r="B3003" s="48">
        <v>0</v>
      </c>
      <c r="C3003" s="48">
        <v>2223.2040000000002</v>
      </c>
      <c r="D3003" s="48">
        <v>2223.2040000000002</v>
      </c>
      <c r="E3003" s="48">
        <v>2223.2040000000002</v>
      </c>
      <c r="F3003" s="48">
        <v>2223.2040000000002</v>
      </c>
      <c r="G3003" s="48"/>
      <c r="H3003" s="48"/>
      <c r="I3003" s="48"/>
      <c r="J3003" s="48"/>
      <c r="K3003" s="48"/>
    </row>
    <row r="3004" spans="1:11" x14ac:dyDescent="0.25">
      <c r="A3004" s="49">
        <v>43060</v>
      </c>
      <c r="B3004" s="48">
        <v>0</v>
      </c>
      <c r="C3004" s="48">
        <v>2323.9859999999999</v>
      </c>
      <c r="D3004" s="48">
        <v>2323.9859999999999</v>
      </c>
      <c r="E3004" s="48">
        <v>2323.9859999999999</v>
      </c>
      <c r="F3004" s="48">
        <v>2323.9859999999999</v>
      </c>
      <c r="G3004" s="48"/>
      <c r="H3004" s="48"/>
      <c r="I3004" s="48"/>
      <c r="J3004" s="48"/>
      <c r="K3004" s="48"/>
    </row>
    <row r="3005" spans="1:11" x14ac:dyDescent="0.25">
      <c r="A3005" s="49">
        <v>43061</v>
      </c>
      <c r="B3005" s="48">
        <v>0</v>
      </c>
      <c r="C3005" s="48">
        <v>2340.4090000000001</v>
      </c>
      <c r="D3005" s="48">
        <v>2340.4090000000001</v>
      </c>
      <c r="E3005" s="48">
        <v>2340.4090000000001</v>
      </c>
      <c r="F3005" s="48">
        <v>2340.4090000000001</v>
      </c>
      <c r="G3005" s="48"/>
      <c r="H3005" s="48"/>
      <c r="I3005" s="48"/>
      <c r="J3005" s="48"/>
      <c r="K3005" s="48"/>
    </row>
    <row r="3006" spans="1:11" x14ac:dyDescent="0.25">
      <c r="A3006" s="49">
        <v>43063</v>
      </c>
      <c r="B3006" s="48">
        <v>0</v>
      </c>
      <c r="C3006" s="48">
        <v>2354.7550000000001</v>
      </c>
      <c r="D3006" s="48">
        <v>2354.7550000000001</v>
      </c>
      <c r="E3006" s="48">
        <v>2354.7550000000001</v>
      </c>
      <c r="F3006" s="48">
        <v>2354.7550000000001</v>
      </c>
      <c r="G3006" s="48"/>
      <c r="H3006" s="48"/>
      <c r="I3006" s="48"/>
      <c r="J3006" s="48"/>
      <c r="K3006" s="48"/>
    </row>
    <row r="3007" spans="1:11" x14ac:dyDescent="0.25">
      <c r="A3007" s="49">
        <v>43066</v>
      </c>
      <c r="B3007" s="48">
        <v>0</v>
      </c>
      <c r="C3007" s="48">
        <v>2358.6590000000001</v>
      </c>
      <c r="D3007" s="48">
        <v>2358.6590000000001</v>
      </c>
      <c r="E3007" s="48">
        <v>2358.6590000000001</v>
      </c>
      <c r="F3007" s="48">
        <v>2358.6590000000001</v>
      </c>
      <c r="G3007" s="48"/>
      <c r="H3007" s="48"/>
      <c r="I3007" s="48"/>
      <c r="J3007" s="48"/>
      <c r="K3007" s="48"/>
    </row>
    <row r="3008" spans="1:11" x14ac:dyDescent="0.25">
      <c r="A3008" s="49">
        <v>43067</v>
      </c>
      <c r="B3008" s="48">
        <v>0</v>
      </c>
      <c r="C3008" s="48">
        <v>2383.864</v>
      </c>
      <c r="D3008" s="48">
        <v>2383.864</v>
      </c>
      <c r="E3008" s="48">
        <v>2383.864</v>
      </c>
      <c r="F3008" s="48">
        <v>2383.864</v>
      </c>
      <c r="G3008" s="48"/>
      <c r="H3008" s="48"/>
      <c r="I3008" s="48"/>
      <c r="J3008" s="48"/>
      <c r="K3008" s="48"/>
    </row>
    <row r="3009" spans="1:11" x14ac:dyDescent="0.25">
      <c r="A3009" s="49">
        <v>43068</v>
      </c>
      <c r="B3009" s="48">
        <v>0</v>
      </c>
      <c r="C3009" s="48">
        <v>2329.5239999999999</v>
      </c>
      <c r="D3009" s="48">
        <v>2329.5239999999999</v>
      </c>
      <c r="E3009" s="48">
        <v>2329.5239999999999</v>
      </c>
      <c r="F3009" s="48">
        <v>2329.5239999999999</v>
      </c>
      <c r="G3009" s="48"/>
      <c r="H3009" s="48"/>
      <c r="I3009" s="48"/>
      <c r="J3009" s="48"/>
      <c r="K3009" s="48"/>
    </row>
    <row r="3010" spans="1:11" x14ac:dyDescent="0.25">
      <c r="A3010" s="49">
        <v>43069</v>
      </c>
      <c r="B3010" s="48">
        <v>0</v>
      </c>
      <c r="C3010" s="48">
        <v>2327.7620000000002</v>
      </c>
      <c r="D3010" s="48">
        <v>2327.7620000000002</v>
      </c>
      <c r="E3010" s="48">
        <v>2327.7620000000002</v>
      </c>
      <c r="F3010" s="48">
        <v>2327.7620000000002</v>
      </c>
      <c r="G3010" s="48"/>
      <c r="H3010" s="48"/>
      <c r="I3010" s="48"/>
      <c r="J3010" s="48"/>
      <c r="K3010" s="48"/>
    </row>
    <row r="3011" spans="1:11" x14ac:dyDescent="0.25">
      <c r="A3011" s="49">
        <v>43070</v>
      </c>
      <c r="B3011" s="48">
        <v>0</v>
      </c>
      <c r="C3011" s="48">
        <v>2256.7510000000002</v>
      </c>
      <c r="D3011" s="48">
        <v>2256.7510000000002</v>
      </c>
      <c r="E3011" s="48">
        <v>2256.7510000000002</v>
      </c>
      <c r="F3011" s="48">
        <v>2256.7510000000002</v>
      </c>
      <c r="G3011" s="48"/>
      <c r="H3011" s="48"/>
      <c r="I3011" s="48"/>
      <c r="J3011" s="48"/>
      <c r="K3011" s="48"/>
    </row>
    <row r="3012" spans="1:11" x14ac:dyDescent="0.25">
      <c r="A3012" s="49">
        <v>43073</v>
      </c>
      <c r="B3012" s="48">
        <v>0</v>
      </c>
      <c r="C3012" s="48">
        <v>2289.86</v>
      </c>
      <c r="D3012" s="48">
        <v>2289.86</v>
      </c>
      <c r="E3012" s="48">
        <v>2289.86</v>
      </c>
      <c r="F3012" s="48">
        <v>2289.86</v>
      </c>
      <c r="G3012" s="48"/>
      <c r="H3012" s="48"/>
      <c r="I3012" s="48"/>
      <c r="J3012" s="48"/>
      <c r="K3012" s="48"/>
    </row>
    <row r="3013" spans="1:11" x14ac:dyDescent="0.25">
      <c r="A3013" s="49">
        <v>43074</v>
      </c>
      <c r="B3013" s="48">
        <v>0</v>
      </c>
      <c r="C3013" s="48">
        <v>2270.1320000000001</v>
      </c>
      <c r="D3013" s="48">
        <v>2270.1320000000001</v>
      </c>
      <c r="E3013" s="48">
        <v>2270.1320000000001</v>
      </c>
      <c r="F3013" s="48">
        <v>2270.1320000000001</v>
      </c>
      <c r="G3013" s="48"/>
      <c r="H3013" s="48"/>
      <c r="I3013" s="48"/>
      <c r="J3013" s="48"/>
      <c r="K3013" s="48"/>
    </row>
    <row r="3014" spans="1:11" x14ac:dyDescent="0.25">
      <c r="A3014" s="49">
        <v>43075</v>
      </c>
      <c r="B3014" s="48">
        <v>0</v>
      </c>
      <c r="C3014" s="48">
        <v>2290.4929999999999</v>
      </c>
      <c r="D3014" s="48">
        <v>2290.4929999999999</v>
      </c>
      <c r="E3014" s="48">
        <v>2290.4929999999999</v>
      </c>
      <c r="F3014" s="48">
        <v>2290.4929999999999</v>
      </c>
      <c r="G3014" s="48"/>
      <c r="H3014" s="48"/>
      <c r="I3014" s="48"/>
      <c r="J3014" s="48"/>
      <c r="K3014" s="48"/>
    </row>
    <row r="3015" spans="1:11" x14ac:dyDescent="0.25">
      <c r="A3015" s="49">
        <v>43076</v>
      </c>
      <c r="B3015" s="48">
        <v>0</v>
      </c>
      <c r="C3015" s="48">
        <v>2356.0590000000002</v>
      </c>
      <c r="D3015" s="48">
        <v>2356.0590000000002</v>
      </c>
      <c r="E3015" s="48">
        <v>2356.0590000000002</v>
      </c>
      <c r="F3015" s="48">
        <v>2356.0590000000002</v>
      </c>
      <c r="G3015" s="48"/>
      <c r="H3015" s="48"/>
      <c r="I3015" s="48"/>
      <c r="J3015" s="48"/>
      <c r="K3015" s="48"/>
    </row>
    <row r="3016" spans="1:11" x14ac:dyDescent="0.25">
      <c r="A3016" s="49">
        <v>43077</v>
      </c>
      <c r="B3016" s="48">
        <v>0</v>
      </c>
      <c r="C3016" s="48">
        <v>2430.2660000000001</v>
      </c>
      <c r="D3016" s="48">
        <v>2430.2660000000001</v>
      </c>
      <c r="E3016" s="48">
        <v>2430.2660000000001</v>
      </c>
      <c r="F3016" s="48">
        <v>2430.2660000000001</v>
      </c>
      <c r="G3016" s="48"/>
      <c r="H3016" s="48"/>
      <c r="I3016" s="48"/>
      <c r="J3016" s="48"/>
      <c r="K3016" s="48"/>
    </row>
    <row r="3017" spans="1:11" x14ac:dyDescent="0.25">
      <c r="A3017" s="49">
        <v>43080</v>
      </c>
      <c r="B3017" s="48">
        <v>0</v>
      </c>
      <c r="C3017" s="48">
        <v>2516.4169999999999</v>
      </c>
      <c r="D3017" s="48">
        <v>2516.4169999999999</v>
      </c>
      <c r="E3017" s="48">
        <v>2516.4169999999999</v>
      </c>
      <c r="F3017" s="48">
        <v>2516.4169999999999</v>
      </c>
      <c r="G3017" s="48"/>
      <c r="H3017" s="48"/>
      <c r="I3017" s="48"/>
      <c r="J3017" s="48"/>
      <c r="K3017" s="48"/>
    </row>
    <row r="3018" spans="1:11" x14ac:dyDescent="0.25">
      <c r="A3018" s="49">
        <v>43081</v>
      </c>
      <c r="B3018" s="48">
        <v>0</v>
      </c>
      <c r="C3018" s="48">
        <v>2513.163</v>
      </c>
      <c r="D3018" s="48">
        <v>2513.163</v>
      </c>
      <c r="E3018" s="48">
        <v>2513.163</v>
      </c>
      <c r="F3018" s="48">
        <v>2513.163</v>
      </c>
      <c r="G3018" s="48"/>
      <c r="H3018" s="48"/>
      <c r="I3018" s="48"/>
      <c r="J3018" s="48"/>
      <c r="K3018" s="48"/>
    </row>
    <row r="3019" spans="1:11" x14ac:dyDescent="0.25">
      <c r="A3019" s="49">
        <v>43082</v>
      </c>
      <c r="B3019" s="48">
        <v>0</v>
      </c>
      <c r="C3019" s="48">
        <v>2521.232</v>
      </c>
      <c r="D3019" s="48">
        <v>2521.232</v>
      </c>
      <c r="E3019" s="48">
        <v>2521.232</v>
      </c>
      <c r="F3019" s="48">
        <v>2521.232</v>
      </c>
      <c r="G3019" s="48"/>
      <c r="H3019" s="48"/>
      <c r="I3019" s="48"/>
      <c r="J3019" s="48"/>
      <c r="K3019" s="48"/>
    </row>
    <row r="3020" spans="1:11" x14ac:dyDescent="0.25">
      <c r="A3020" s="49">
        <v>43083</v>
      </c>
      <c r="B3020" s="48">
        <v>0</v>
      </c>
      <c r="C3020" s="48">
        <v>2533.0810000000001</v>
      </c>
      <c r="D3020" s="48">
        <v>2533.0810000000001</v>
      </c>
      <c r="E3020" s="48">
        <v>2533.0810000000001</v>
      </c>
      <c r="F3020" s="48">
        <v>2533.0810000000001</v>
      </c>
      <c r="G3020" s="48"/>
      <c r="H3020" s="48"/>
      <c r="I3020" s="48"/>
      <c r="J3020" s="48"/>
      <c r="K3020" s="48"/>
    </row>
    <row r="3021" spans="1:11" x14ac:dyDescent="0.25">
      <c r="A3021" s="49">
        <v>43084</v>
      </c>
      <c r="B3021" s="48">
        <v>0</v>
      </c>
      <c r="C3021" s="48">
        <v>2622.5920000000001</v>
      </c>
      <c r="D3021" s="48">
        <v>2622.5920000000001</v>
      </c>
      <c r="E3021" s="48">
        <v>2622.5920000000001</v>
      </c>
      <c r="F3021" s="48">
        <v>2622.5920000000001</v>
      </c>
      <c r="G3021" s="48"/>
      <c r="H3021" s="48"/>
      <c r="I3021" s="48"/>
      <c r="J3021" s="48"/>
      <c r="K3021" s="48"/>
    </row>
    <row r="3022" spans="1:11" x14ac:dyDescent="0.25">
      <c r="A3022" s="49">
        <v>43087</v>
      </c>
      <c r="B3022" s="48">
        <v>0</v>
      </c>
      <c r="C3022" s="48">
        <v>2657.991</v>
      </c>
      <c r="D3022" s="48">
        <v>2657.991</v>
      </c>
      <c r="E3022" s="48">
        <v>2657.991</v>
      </c>
      <c r="F3022" s="48">
        <v>2657.991</v>
      </c>
      <c r="G3022" s="48"/>
      <c r="H3022" s="48"/>
      <c r="I3022" s="48"/>
      <c r="J3022" s="48"/>
      <c r="K3022" s="48"/>
    </row>
    <row r="3023" spans="1:11" x14ac:dyDescent="0.25">
      <c r="A3023" s="49">
        <v>43088</v>
      </c>
      <c r="B3023" s="48">
        <v>0</v>
      </c>
      <c r="C3023" s="48">
        <v>2644.7159999999999</v>
      </c>
      <c r="D3023" s="48">
        <v>2644.7159999999999</v>
      </c>
      <c r="E3023" s="48">
        <v>2644.7159999999999</v>
      </c>
      <c r="F3023" s="48">
        <v>2644.7159999999999</v>
      </c>
      <c r="G3023" s="48"/>
      <c r="H3023" s="48"/>
      <c r="I3023" s="48"/>
      <c r="J3023" s="48"/>
      <c r="K3023" s="48"/>
    </row>
    <row r="3024" spans="1:11" x14ac:dyDescent="0.25">
      <c r="A3024" s="49">
        <v>43089</v>
      </c>
      <c r="B3024" s="48">
        <v>0</v>
      </c>
      <c r="C3024" s="48">
        <v>2656.3359999999998</v>
      </c>
      <c r="D3024" s="48">
        <v>2656.3359999999998</v>
      </c>
      <c r="E3024" s="48">
        <v>2656.3359999999998</v>
      </c>
      <c r="F3024" s="48">
        <v>2656.3359999999998</v>
      </c>
      <c r="G3024" s="48"/>
      <c r="H3024" s="48"/>
      <c r="I3024" s="48"/>
      <c r="J3024" s="48"/>
      <c r="K3024" s="48"/>
    </row>
    <row r="3025" spans="1:11" x14ac:dyDescent="0.25">
      <c r="A3025" s="49">
        <v>43090</v>
      </c>
      <c r="B3025" s="48">
        <v>0</v>
      </c>
      <c r="C3025" s="48">
        <v>2670.884</v>
      </c>
      <c r="D3025" s="48">
        <v>2670.884</v>
      </c>
      <c r="E3025" s="48">
        <v>2670.884</v>
      </c>
      <c r="F3025" s="48">
        <v>2670.884</v>
      </c>
      <c r="G3025" s="48"/>
      <c r="H3025" s="48"/>
      <c r="I3025" s="48"/>
      <c r="J3025" s="48"/>
      <c r="K3025" s="48"/>
    </row>
    <row r="3026" spans="1:11" x14ac:dyDescent="0.25">
      <c r="A3026" s="49">
        <v>43091</v>
      </c>
      <c r="B3026" s="48">
        <v>0</v>
      </c>
      <c r="C3026" s="48">
        <v>2654.7260000000001</v>
      </c>
      <c r="D3026" s="48">
        <v>2654.7260000000001</v>
      </c>
      <c r="E3026" s="48">
        <v>2654.7260000000001</v>
      </c>
      <c r="F3026" s="48">
        <v>2654.7260000000001</v>
      </c>
      <c r="G3026" s="48"/>
      <c r="H3026" s="48"/>
      <c r="I3026" s="48"/>
      <c r="J3026" s="48"/>
      <c r="K3026" s="48"/>
    </row>
    <row r="3027" spans="1:11" x14ac:dyDescent="0.25">
      <c r="A3027" s="49">
        <v>43095</v>
      </c>
      <c r="B3027" s="48">
        <v>0</v>
      </c>
      <c r="C3027" s="48">
        <v>2661.924</v>
      </c>
      <c r="D3027" s="48">
        <v>2661.924</v>
      </c>
      <c r="E3027" s="48">
        <v>2661.924</v>
      </c>
      <c r="F3027" s="48">
        <v>2661.924</v>
      </c>
      <c r="G3027" s="48"/>
      <c r="H3027" s="48"/>
      <c r="I3027" s="48"/>
      <c r="J3027" s="48"/>
      <c r="K3027" s="48"/>
    </row>
    <row r="3028" spans="1:11" x14ac:dyDescent="0.25">
      <c r="A3028" s="49">
        <v>43096</v>
      </c>
      <c r="B3028" s="48">
        <v>0</v>
      </c>
      <c r="C3028" s="48">
        <v>2631.8939999999998</v>
      </c>
      <c r="D3028" s="48">
        <v>2631.8939999999998</v>
      </c>
      <c r="E3028" s="48">
        <v>2631.8939999999998</v>
      </c>
      <c r="F3028" s="48">
        <v>2631.8939999999998</v>
      </c>
      <c r="G3028" s="48"/>
      <c r="H3028" s="48"/>
      <c r="I3028" s="48"/>
      <c r="J3028" s="48"/>
      <c r="K3028" s="48"/>
    </row>
    <row r="3029" spans="1:11" x14ac:dyDescent="0.25">
      <c r="A3029" s="49">
        <v>43097</v>
      </c>
      <c r="B3029" s="48">
        <v>0</v>
      </c>
      <c r="C3029" s="48">
        <v>2674.4679999999998</v>
      </c>
      <c r="D3029" s="48">
        <v>2674.4679999999998</v>
      </c>
      <c r="E3029" s="48">
        <v>2674.4679999999998</v>
      </c>
      <c r="F3029" s="48">
        <v>2674.4679999999998</v>
      </c>
      <c r="G3029" s="48"/>
      <c r="H3029" s="48"/>
      <c r="I3029" s="48"/>
      <c r="J3029" s="48"/>
      <c r="K3029" s="48"/>
    </row>
    <row r="3030" spans="1:11" x14ac:dyDescent="0.25">
      <c r="A3030" s="49">
        <v>43098</v>
      </c>
      <c r="B3030" s="48">
        <v>0</v>
      </c>
      <c r="C3030" s="48">
        <v>2641.4549999999999</v>
      </c>
      <c r="D3030" s="48">
        <v>2641.4549999999999</v>
      </c>
      <c r="E3030" s="48">
        <v>2641.4549999999999</v>
      </c>
      <c r="F3030" s="48">
        <v>2641.4549999999999</v>
      </c>
      <c r="G3030" s="48"/>
      <c r="H3030" s="48"/>
      <c r="I3030" s="48"/>
      <c r="J3030" s="48"/>
      <c r="K3030" s="48"/>
    </row>
    <row r="3031" spans="1:11" x14ac:dyDescent="0.25">
      <c r="A3031" s="49">
        <v>43102</v>
      </c>
      <c r="B3031" s="48">
        <v>0</v>
      </c>
      <c r="C3031" s="48">
        <v>2732.585</v>
      </c>
      <c r="D3031" s="48">
        <v>2732.585</v>
      </c>
      <c r="E3031" s="48">
        <v>2732.585</v>
      </c>
      <c r="F3031" s="48">
        <v>2732.585</v>
      </c>
      <c r="G3031" s="48"/>
      <c r="H3031" s="48"/>
      <c r="I3031" s="48"/>
      <c r="J3031" s="48"/>
      <c r="K3031" s="48"/>
    </row>
    <row r="3032" spans="1:11" x14ac:dyDescent="0.25">
      <c r="A3032" s="49">
        <v>43103</v>
      </c>
      <c r="B3032" s="48">
        <v>0</v>
      </c>
      <c r="C3032" s="48">
        <v>2792.2910000000002</v>
      </c>
      <c r="D3032" s="48">
        <v>2792.2910000000002</v>
      </c>
      <c r="E3032" s="48">
        <v>2792.2910000000002</v>
      </c>
      <c r="F3032" s="48">
        <v>2792.2910000000002</v>
      </c>
      <c r="G3032" s="48"/>
      <c r="H3032" s="48"/>
      <c r="I3032" s="48"/>
      <c r="J3032" s="48"/>
      <c r="K3032" s="48"/>
    </row>
    <row r="3033" spans="1:11" x14ac:dyDescent="0.25">
      <c r="A3033" s="49">
        <v>43104</v>
      </c>
      <c r="B3033" s="48">
        <v>0</v>
      </c>
      <c r="C3033" s="48">
        <v>2805.422</v>
      </c>
      <c r="D3033" s="48">
        <v>2805.422</v>
      </c>
      <c r="E3033" s="48">
        <v>2805.422</v>
      </c>
      <c r="F3033" s="48">
        <v>2805.422</v>
      </c>
      <c r="G3033" s="48"/>
      <c r="H3033" s="48"/>
      <c r="I3033" s="48"/>
      <c r="J3033" s="48"/>
      <c r="K3033" s="48"/>
    </row>
    <row r="3034" spans="1:11" x14ac:dyDescent="0.25">
      <c r="A3034" s="49">
        <v>43105</v>
      </c>
      <c r="B3034" s="48">
        <v>0</v>
      </c>
      <c r="C3034" s="48">
        <v>2801.9090000000001</v>
      </c>
      <c r="D3034" s="48">
        <v>2801.9090000000001</v>
      </c>
      <c r="E3034" s="48">
        <v>2801.9090000000001</v>
      </c>
      <c r="F3034" s="48">
        <v>2801.9090000000001</v>
      </c>
      <c r="G3034" s="48"/>
      <c r="H3034" s="48"/>
      <c r="I3034" s="48"/>
      <c r="J3034" s="48"/>
      <c r="K3034" s="48"/>
    </row>
    <row r="3035" spans="1:11" x14ac:dyDescent="0.25">
      <c r="A3035" s="49">
        <v>43108</v>
      </c>
      <c r="B3035" s="48">
        <v>0</v>
      </c>
      <c r="C3035" s="48">
        <v>2835.424</v>
      </c>
      <c r="D3035" s="48">
        <v>2835.424</v>
      </c>
      <c r="E3035" s="48">
        <v>2835.424</v>
      </c>
      <c r="F3035" s="48">
        <v>2835.424</v>
      </c>
      <c r="G3035" s="48"/>
      <c r="H3035" s="48"/>
      <c r="I3035" s="48"/>
      <c r="J3035" s="48"/>
      <c r="K3035" s="48"/>
    </row>
    <row r="3036" spans="1:11" x14ac:dyDescent="0.25">
      <c r="A3036" s="49">
        <v>43109</v>
      </c>
      <c r="B3036" s="48">
        <v>0</v>
      </c>
      <c r="C3036" s="48">
        <v>2805.1439999999998</v>
      </c>
      <c r="D3036" s="48">
        <v>2805.1439999999998</v>
      </c>
      <c r="E3036" s="48">
        <v>2805.1439999999998</v>
      </c>
      <c r="F3036" s="48">
        <v>2805.1439999999998</v>
      </c>
      <c r="G3036" s="48"/>
      <c r="H3036" s="48"/>
      <c r="I3036" s="48"/>
      <c r="J3036" s="48"/>
      <c r="K3036" s="48"/>
    </row>
    <row r="3037" spans="1:11" x14ac:dyDescent="0.25">
      <c r="A3037" s="49">
        <v>43110</v>
      </c>
      <c r="B3037" s="48">
        <v>0</v>
      </c>
      <c r="C3037" s="48">
        <v>2821.8229999999999</v>
      </c>
      <c r="D3037" s="48">
        <v>2821.8229999999999</v>
      </c>
      <c r="E3037" s="48">
        <v>2821.8229999999999</v>
      </c>
      <c r="F3037" s="48">
        <v>2821.8229999999999</v>
      </c>
      <c r="G3037" s="48"/>
      <c r="H3037" s="48"/>
      <c r="I3037" s="48"/>
      <c r="J3037" s="48"/>
      <c r="K3037" s="48"/>
    </row>
    <row r="3038" spans="1:11" x14ac:dyDescent="0.25">
      <c r="A3038" s="49">
        <v>43111</v>
      </c>
      <c r="B3038" s="48">
        <v>0</v>
      </c>
      <c r="C3038" s="48">
        <v>2837.31</v>
      </c>
      <c r="D3038" s="48">
        <v>2837.31</v>
      </c>
      <c r="E3038" s="48">
        <v>2837.31</v>
      </c>
      <c r="F3038" s="48">
        <v>2837.31</v>
      </c>
      <c r="G3038" s="48"/>
      <c r="H3038" s="48"/>
      <c r="I3038" s="48"/>
      <c r="J3038" s="48"/>
      <c r="K3038" s="48"/>
    </row>
    <row r="3039" spans="1:11" x14ac:dyDescent="0.25">
      <c r="A3039" s="49">
        <v>43112</v>
      </c>
      <c r="B3039" s="48">
        <v>0</v>
      </c>
      <c r="C3039" s="48">
        <v>2835.5630000000001</v>
      </c>
      <c r="D3039" s="48">
        <v>2835.5630000000001</v>
      </c>
      <c r="E3039" s="48">
        <v>2835.5630000000001</v>
      </c>
      <c r="F3039" s="48">
        <v>2835.5630000000001</v>
      </c>
      <c r="G3039" s="48"/>
      <c r="H3039" s="48"/>
      <c r="I3039" s="48"/>
      <c r="J3039" s="48"/>
      <c r="K3039" s="48"/>
    </row>
    <row r="3040" spans="1:11" x14ac:dyDescent="0.25">
      <c r="A3040" s="49">
        <v>43116</v>
      </c>
      <c r="B3040" s="48">
        <v>0</v>
      </c>
      <c r="C3040" s="48">
        <v>2690.116</v>
      </c>
      <c r="D3040" s="48">
        <v>2690.116</v>
      </c>
      <c r="E3040" s="48">
        <v>2690.116</v>
      </c>
      <c r="F3040" s="48">
        <v>2690.116</v>
      </c>
      <c r="G3040" s="48"/>
      <c r="H3040" s="48"/>
      <c r="I3040" s="48"/>
      <c r="J3040" s="48"/>
      <c r="K3040" s="48"/>
    </row>
    <row r="3041" spans="1:11" x14ac:dyDescent="0.25">
      <c r="A3041" s="49">
        <v>43117</v>
      </c>
      <c r="B3041" s="48">
        <v>0</v>
      </c>
      <c r="C3041" s="48">
        <v>2736.65</v>
      </c>
      <c r="D3041" s="48">
        <v>2736.65</v>
      </c>
      <c r="E3041" s="48">
        <v>2736.65</v>
      </c>
      <c r="F3041" s="48">
        <v>2736.65</v>
      </c>
      <c r="G3041" s="48"/>
      <c r="H3041" s="48"/>
      <c r="I3041" s="48"/>
      <c r="J3041" s="48"/>
      <c r="K3041" s="48"/>
    </row>
    <row r="3042" spans="1:11" x14ac:dyDescent="0.25">
      <c r="A3042" s="49">
        <v>43118</v>
      </c>
      <c r="B3042" s="48">
        <v>0</v>
      </c>
      <c r="C3042" s="48">
        <v>2716.2910000000002</v>
      </c>
      <c r="D3042" s="48">
        <v>2716.2910000000002</v>
      </c>
      <c r="E3042" s="48">
        <v>2716.2910000000002</v>
      </c>
      <c r="F3042" s="48">
        <v>2716.2910000000002</v>
      </c>
      <c r="G3042" s="48"/>
      <c r="H3042" s="48"/>
      <c r="I3042" s="48"/>
      <c r="J3042" s="48"/>
      <c r="K3042" s="48"/>
    </row>
    <row r="3043" spans="1:11" x14ac:dyDescent="0.25">
      <c r="A3043" s="49">
        <v>43119</v>
      </c>
      <c r="B3043" s="48">
        <v>0</v>
      </c>
      <c r="C3043" s="48">
        <v>2726.8560000000002</v>
      </c>
      <c r="D3043" s="48">
        <v>2726.8560000000002</v>
      </c>
      <c r="E3043" s="48">
        <v>2726.8560000000002</v>
      </c>
      <c r="F3043" s="48">
        <v>2726.8560000000002</v>
      </c>
      <c r="G3043" s="48"/>
      <c r="H3043" s="48"/>
      <c r="I3043" s="48"/>
      <c r="J3043" s="48"/>
      <c r="K3043" s="48"/>
    </row>
    <row r="3044" spans="1:11" x14ac:dyDescent="0.25">
      <c r="A3044" s="49">
        <v>43122</v>
      </c>
      <c r="B3044" s="48">
        <v>0</v>
      </c>
      <c r="C3044" s="48">
        <v>2786.7220000000002</v>
      </c>
      <c r="D3044" s="48">
        <v>2786.7220000000002</v>
      </c>
      <c r="E3044" s="48">
        <v>2786.7220000000002</v>
      </c>
      <c r="F3044" s="48">
        <v>2786.7220000000002</v>
      </c>
      <c r="G3044" s="48"/>
      <c r="H3044" s="48"/>
      <c r="I3044" s="48"/>
      <c r="J3044" s="48"/>
      <c r="K3044" s="48"/>
    </row>
    <row r="3045" spans="1:11" x14ac:dyDescent="0.25">
      <c r="A3045" s="49">
        <v>43123</v>
      </c>
      <c r="B3045" s="48">
        <v>0</v>
      </c>
      <c r="C3045" s="48">
        <v>2754.2530000000002</v>
      </c>
      <c r="D3045" s="48">
        <v>2754.2530000000002</v>
      </c>
      <c r="E3045" s="48">
        <v>2754.2530000000002</v>
      </c>
      <c r="F3045" s="48">
        <v>2754.2530000000002</v>
      </c>
      <c r="G3045" s="48"/>
      <c r="H3045" s="48"/>
      <c r="I3045" s="48"/>
      <c r="J3045" s="48"/>
      <c r="K3045" s="48"/>
    </row>
    <row r="3046" spans="1:11" x14ac:dyDescent="0.25">
      <c r="A3046" s="49">
        <v>43124</v>
      </c>
      <c r="B3046" s="48">
        <v>0</v>
      </c>
      <c r="C3046" s="48">
        <v>2693.5430000000001</v>
      </c>
      <c r="D3046" s="48">
        <v>2693.5430000000001</v>
      </c>
      <c r="E3046" s="48">
        <v>2693.5430000000001</v>
      </c>
      <c r="F3046" s="48">
        <v>2693.5430000000001</v>
      </c>
      <c r="G3046" s="48"/>
      <c r="H3046" s="48"/>
      <c r="I3046" s="48"/>
      <c r="J3046" s="48"/>
      <c r="K3046" s="48"/>
    </row>
    <row r="3047" spans="1:11" x14ac:dyDescent="0.25">
      <c r="A3047" s="49">
        <v>43125</v>
      </c>
      <c r="B3047" s="48">
        <v>0</v>
      </c>
      <c r="C3047" s="48">
        <v>2634.5459999999998</v>
      </c>
      <c r="D3047" s="48">
        <v>2634.5459999999998</v>
      </c>
      <c r="E3047" s="48">
        <v>2634.5459999999998</v>
      </c>
      <c r="F3047" s="48">
        <v>2634.5459999999998</v>
      </c>
      <c r="G3047" s="48"/>
      <c r="H3047" s="48"/>
      <c r="I3047" s="48"/>
      <c r="J3047" s="48"/>
      <c r="K3047" s="48"/>
    </row>
    <row r="3048" spans="1:11" x14ac:dyDescent="0.25">
      <c r="A3048" s="49">
        <v>43126</v>
      </c>
      <c r="B3048" s="48">
        <v>0</v>
      </c>
      <c r="C3048" s="48">
        <v>2652.4830000000002</v>
      </c>
      <c r="D3048" s="48">
        <v>2652.4830000000002</v>
      </c>
      <c r="E3048" s="48">
        <v>2652.4830000000002</v>
      </c>
      <c r="F3048" s="48">
        <v>2652.4830000000002</v>
      </c>
      <c r="G3048" s="48"/>
      <c r="H3048" s="48"/>
      <c r="I3048" s="48"/>
      <c r="J3048" s="48"/>
      <c r="K3048" s="48"/>
    </row>
    <row r="3049" spans="1:11" x14ac:dyDescent="0.25">
      <c r="A3049" s="49">
        <v>43129</v>
      </c>
      <c r="B3049" s="48">
        <v>0</v>
      </c>
      <c r="C3049" s="48">
        <v>2464.4360000000001</v>
      </c>
      <c r="D3049" s="48">
        <v>2464.4360000000001</v>
      </c>
      <c r="E3049" s="48">
        <v>2464.4360000000001</v>
      </c>
      <c r="F3049" s="48">
        <v>2464.4360000000001</v>
      </c>
      <c r="G3049" s="48"/>
      <c r="H3049" s="48"/>
      <c r="I3049" s="48"/>
      <c r="J3049" s="48"/>
      <c r="K3049" s="48"/>
    </row>
    <row r="3050" spans="1:11" x14ac:dyDescent="0.25">
      <c r="A3050" s="49">
        <v>43130</v>
      </c>
      <c r="B3050" s="48">
        <v>0</v>
      </c>
      <c r="C3050" s="48">
        <v>2388.3580000000002</v>
      </c>
      <c r="D3050" s="48">
        <v>2388.3580000000002</v>
      </c>
      <c r="E3050" s="48">
        <v>2388.3580000000002</v>
      </c>
      <c r="F3050" s="48">
        <v>2388.3580000000002</v>
      </c>
      <c r="G3050" s="48"/>
      <c r="H3050" s="48"/>
      <c r="I3050" s="48"/>
      <c r="J3050" s="48"/>
      <c r="K3050" s="48"/>
    </row>
    <row r="3051" spans="1:11" x14ac:dyDescent="0.25">
      <c r="A3051" s="49">
        <v>43131</v>
      </c>
      <c r="B3051" s="48">
        <v>0</v>
      </c>
      <c r="C3051" s="48">
        <v>2426.9769999999999</v>
      </c>
      <c r="D3051" s="48">
        <v>2426.9769999999999</v>
      </c>
      <c r="E3051" s="48">
        <v>2426.9769999999999</v>
      </c>
      <c r="F3051" s="48">
        <v>2426.9769999999999</v>
      </c>
      <c r="G3051" s="48"/>
      <c r="H3051" s="48"/>
      <c r="I3051" s="48"/>
      <c r="J3051" s="48"/>
      <c r="K3051" s="48"/>
    </row>
    <row r="3052" spans="1:11" x14ac:dyDescent="0.25">
      <c r="A3052" s="49">
        <v>43132</v>
      </c>
      <c r="B3052" s="48">
        <v>0</v>
      </c>
      <c r="C3052" s="48">
        <v>2504.5639999999999</v>
      </c>
      <c r="D3052" s="48">
        <v>2504.5639999999999</v>
      </c>
      <c r="E3052" s="48">
        <v>2504.5639999999999</v>
      </c>
      <c r="F3052" s="48">
        <v>2504.5639999999999</v>
      </c>
      <c r="G3052" s="48"/>
      <c r="H3052" s="48"/>
      <c r="I3052" s="48"/>
      <c r="J3052" s="48"/>
      <c r="K3052" s="48"/>
    </row>
    <row r="3053" spans="1:11" x14ac:dyDescent="0.25">
      <c r="A3053" s="49">
        <v>43133</v>
      </c>
      <c r="B3053" s="48">
        <v>0</v>
      </c>
      <c r="C3053" s="48">
        <v>2162.346</v>
      </c>
      <c r="D3053" s="48">
        <v>2162.346</v>
      </c>
      <c r="E3053" s="48">
        <v>2162.346</v>
      </c>
      <c r="F3053" s="48">
        <v>2162.346</v>
      </c>
      <c r="G3053" s="48"/>
      <c r="H3053" s="48"/>
      <c r="I3053" s="48"/>
      <c r="J3053" s="48"/>
      <c r="K3053" s="48"/>
    </row>
    <row r="3054" spans="1:11" x14ac:dyDescent="0.25">
      <c r="A3054" s="49">
        <v>43136</v>
      </c>
      <c r="B3054" s="48">
        <v>0</v>
      </c>
      <c r="C3054" s="48">
        <v>1511.057</v>
      </c>
      <c r="D3054" s="48">
        <v>1511.057</v>
      </c>
      <c r="E3054" s="48">
        <v>1511.057</v>
      </c>
      <c r="F3054" s="48">
        <v>1511.057</v>
      </c>
      <c r="G3054" s="48"/>
      <c r="H3054" s="48"/>
      <c r="I3054" s="48"/>
      <c r="J3054" s="48"/>
      <c r="K3054" s="48"/>
    </row>
    <row r="3055" spans="1:11" x14ac:dyDescent="0.25">
      <c r="A3055" s="49">
        <v>43137</v>
      </c>
      <c r="B3055" s="48">
        <v>0</v>
      </c>
      <c r="C3055" s="48">
        <v>1499.836</v>
      </c>
      <c r="D3055" s="48">
        <v>1499.836</v>
      </c>
      <c r="E3055" s="48">
        <v>1499.836</v>
      </c>
      <c r="F3055" s="48">
        <v>1499.836</v>
      </c>
      <c r="G3055" s="48"/>
      <c r="H3055" s="48"/>
      <c r="I3055" s="48"/>
      <c r="J3055" s="48"/>
      <c r="K3055" s="48"/>
    </row>
    <row r="3056" spans="1:11" x14ac:dyDescent="0.25">
      <c r="A3056" s="49">
        <v>43138</v>
      </c>
      <c r="B3056" s="48">
        <v>0</v>
      </c>
      <c r="C3056" s="48">
        <v>1494.614</v>
      </c>
      <c r="D3056" s="48">
        <v>1494.614</v>
      </c>
      <c r="E3056" s="48">
        <v>1494.614</v>
      </c>
      <c r="F3056" s="48">
        <v>1494.614</v>
      </c>
      <c r="G3056" s="48"/>
      <c r="H3056" s="48"/>
      <c r="I3056" s="48"/>
      <c r="J3056" s="48"/>
      <c r="K3056" s="48"/>
    </row>
    <row r="3057" spans="1:11" x14ac:dyDescent="0.25">
      <c r="A3057" s="49">
        <v>43139</v>
      </c>
      <c r="B3057" s="48">
        <v>0</v>
      </c>
      <c r="C3057" s="48">
        <v>1115.5889999999999</v>
      </c>
      <c r="D3057" s="48">
        <v>1115.5889999999999</v>
      </c>
      <c r="E3057" s="48">
        <v>1115.5889999999999</v>
      </c>
      <c r="F3057" s="48">
        <v>1115.5889999999999</v>
      </c>
      <c r="G3057" s="48"/>
      <c r="H3057" s="48"/>
      <c r="I3057" s="48"/>
      <c r="J3057" s="48"/>
      <c r="K3057" s="48"/>
    </row>
    <row r="3058" spans="1:11" x14ac:dyDescent="0.25">
      <c r="A3058" s="49">
        <v>43140</v>
      </c>
      <c r="B3058" s="48">
        <v>0</v>
      </c>
      <c r="C3058" s="48">
        <v>1219.471</v>
      </c>
      <c r="D3058" s="48">
        <v>1219.471</v>
      </c>
      <c r="E3058" s="48">
        <v>1219.471</v>
      </c>
      <c r="F3058" s="48">
        <v>1219.471</v>
      </c>
      <c r="G3058" s="48"/>
      <c r="H3058" s="48"/>
      <c r="I3058" s="48"/>
      <c r="J3058" s="48"/>
      <c r="K3058" s="48"/>
    </row>
    <row r="3059" spans="1:11" x14ac:dyDescent="0.25">
      <c r="A3059" s="49">
        <v>43143</v>
      </c>
      <c r="B3059" s="48">
        <v>0</v>
      </c>
      <c r="C3059" s="48">
        <v>1257.538</v>
      </c>
      <c r="D3059" s="48">
        <v>1257.538</v>
      </c>
      <c r="E3059" s="48">
        <v>1257.538</v>
      </c>
      <c r="F3059" s="48">
        <v>1257.538</v>
      </c>
      <c r="G3059" s="48"/>
      <c r="H3059" s="48"/>
      <c r="I3059" s="48"/>
      <c r="J3059" s="48"/>
      <c r="K3059" s="48"/>
    </row>
    <row r="3060" spans="1:11" x14ac:dyDescent="0.25">
      <c r="A3060" s="49">
        <v>43144</v>
      </c>
      <c r="B3060" s="48">
        <v>0</v>
      </c>
      <c r="C3060" s="48">
        <v>1267.4929999999999</v>
      </c>
      <c r="D3060" s="48">
        <v>1267.4929999999999</v>
      </c>
      <c r="E3060" s="48">
        <v>1267.4929999999999</v>
      </c>
      <c r="F3060" s="48">
        <v>1267.4929999999999</v>
      </c>
      <c r="G3060" s="48"/>
      <c r="H3060" s="48"/>
      <c r="I3060" s="48"/>
      <c r="J3060" s="48"/>
      <c r="K3060" s="48"/>
    </row>
    <row r="3061" spans="1:11" x14ac:dyDescent="0.25">
      <c r="A3061" s="49">
        <v>43145</v>
      </c>
      <c r="B3061" s="48">
        <v>0</v>
      </c>
      <c r="C3061" s="48">
        <v>1403.5440000000001</v>
      </c>
      <c r="D3061" s="48">
        <v>1403.5440000000001</v>
      </c>
      <c r="E3061" s="48">
        <v>1403.5440000000001</v>
      </c>
      <c r="F3061" s="48">
        <v>1403.5440000000001</v>
      </c>
      <c r="G3061" s="48"/>
      <c r="H3061" s="48"/>
      <c r="I3061" s="48"/>
      <c r="J3061" s="48"/>
      <c r="K3061" s="48"/>
    </row>
    <row r="3062" spans="1:11" x14ac:dyDescent="0.25">
      <c r="A3062" s="49">
        <v>43146</v>
      </c>
      <c r="B3062" s="48">
        <v>0</v>
      </c>
      <c r="C3062" s="48">
        <v>1428.498</v>
      </c>
      <c r="D3062" s="48">
        <v>1428.498</v>
      </c>
      <c r="E3062" s="48">
        <v>1428.498</v>
      </c>
      <c r="F3062" s="48">
        <v>1428.498</v>
      </c>
      <c r="G3062" s="48"/>
      <c r="H3062" s="48"/>
      <c r="I3062" s="48"/>
      <c r="J3062" s="48"/>
      <c r="K3062" s="48"/>
    </row>
    <row r="3063" spans="1:11" x14ac:dyDescent="0.25">
      <c r="A3063" s="49">
        <v>43147</v>
      </c>
      <c r="B3063" s="48">
        <v>0</v>
      </c>
      <c r="C3063" s="48">
        <v>1426.7349999999999</v>
      </c>
      <c r="D3063" s="48">
        <v>1426.7349999999999</v>
      </c>
      <c r="E3063" s="48">
        <v>1426.7349999999999</v>
      </c>
      <c r="F3063" s="48">
        <v>1426.7349999999999</v>
      </c>
      <c r="G3063" s="48"/>
      <c r="H3063" s="48"/>
      <c r="I3063" s="48"/>
      <c r="J3063" s="48"/>
      <c r="K3063" s="48"/>
    </row>
    <row r="3064" spans="1:11" x14ac:dyDescent="0.25">
      <c r="A3064" s="49">
        <v>43151</v>
      </c>
      <c r="B3064" s="48">
        <v>0</v>
      </c>
      <c r="C3064" s="48">
        <v>1357.403</v>
      </c>
      <c r="D3064" s="48">
        <v>1357.403</v>
      </c>
      <c r="E3064" s="48">
        <v>1357.403</v>
      </c>
      <c r="F3064" s="48">
        <v>1357.403</v>
      </c>
      <c r="G3064" s="48"/>
      <c r="H3064" s="48"/>
      <c r="I3064" s="48"/>
      <c r="J3064" s="48"/>
      <c r="K3064" s="48"/>
    </row>
    <row r="3065" spans="1:11" x14ac:dyDescent="0.25">
      <c r="A3065" s="49">
        <v>43152</v>
      </c>
      <c r="B3065" s="48">
        <v>0</v>
      </c>
      <c r="C3065" s="48">
        <v>1363.796</v>
      </c>
      <c r="D3065" s="48">
        <v>1363.796</v>
      </c>
      <c r="E3065" s="48">
        <v>1363.796</v>
      </c>
      <c r="F3065" s="48">
        <v>1363.796</v>
      </c>
      <c r="G3065" s="48"/>
      <c r="H3065" s="48"/>
      <c r="I3065" s="48"/>
      <c r="J3065" s="48"/>
      <c r="K3065" s="48"/>
    </row>
    <row r="3066" spans="1:11" x14ac:dyDescent="0.25">
      <c r="A3066" s="49">
        <v>43153</v>
      </c>
      <c r="B3066" s="48">
        <v>0</v>
      </c>
      <c r="C3066" s="48">
        <v>1352.5540000000001</v>
      </c>
      <c r="D3066" s="48">
        <v>1352.5540000000001</v>
      </c>
      <c r="E3066" s="48">
        <v>1352.5540000000001</v>
      </c>
      <c r="F3066" s="48">
        <v>1352.5540000000001</v>
      </c>
      <c r="G3066" s="48"/>
      <c r="H3066" s="48"/>
      <c r="I3066" s="48"/>
      <c r="J3066" s="48"/>
      <c r="K3066" s="48"/>
    </row>
    <row r="3067" spans="1:11" x14ac:dyDescent="0.25">
      <c r="A3067" s="49">
        <v>43154</v>
      </c>
      <c r="B3067" s="48">
        <v>0</v>
      </c>
      <c r="C3067" s="48">
        <v>1463.4010000000001</v>
      </c>
      <c r="D3067" s="48">
        <v>1463.4010000000001</v>
      </c>
      <c r="E3067" s="48">
        <v>1463.4010000000001</v>
      </c>
      <c r="F3067" s="48">
        <v>1463.4010000000001</v>
      </c>
      <c r="G3067" s="48"/>
      <c r="H3067" s="48"/>
      <c r="I3067" s="48"/>
      <c r="J3067" s="48"/>
      <c r="K3067" s="48"/>
    </row>
    <row r="3068" spans="1:11" x14ac:dyDescent="0.25">
      <c r="A3068" s="49">
        <v>43157</v>
      </c>
      <c r="B3068" s="48">
        <v>0</v>
      </c>
      <c r="C3068" s="48">
        <v>1508.566</v>
      </c>
      <c r="D3068" s="48">
        <v>1508.566</v>
      </c>
      <c r="E3068" s="48">
        <v>1508.566</v>
      </c>
      <c r="F3068" s="48">
        <v>1508.566</v>
      </c>
      <c r="G3068" s="48"/>
      <c r="H3068" s="48"/>
      <c r="I3068" s="48"/>
      <c r="J3068" s="48"/>
      <c r="K3068" s="48"/>
    </row>
    <row r="3069" spans="1:11" x14ac:dyDescent="0.25">
      <c r="A3069" s="49">
        <v>43158</v>
      </c>
      <c r="B3069" s="48">
        <v>0</v>
      </c>
      <c r="C3069" s="48">
        <v>1393.8910000000001</v>
      </c>
      <c r="D3069" s="48">
        <v>1393.8910000000001</v>
      </c>
      <c r="E3069" s="48">
        <v>1393.8910000000001</v>
      </c>
      <c r="F3069" s="48">
        <v>1393.8910000000001</v>
      </c>
      <c r="G3069" s="48"/>
      <c r="H3069" s="48"/>
      <c r="I3069" s="48"/>
      <c r="J3069" s="48"/>
      <c r="K3069" s="48"/>
    </row>
    <row r="3070" spans="1:11" x14ac:dyDescent="0.25">
      <c r="A3070" s="49">
        <v>43159</v>
      </c>
      <c r="B3070" s="48">
        <v>0</v>
      </c>
      <c r="C3070" s="48">
        <v>1335.684</v>
      </c>
      <c r="D3070" s="48">
        <v>1335.684</v>
      </c>
      <c r="E3070" s="48">
        <v>1335.684</v>
      </c>
      <c r="F3070" s="48">
        <v>1335.684</v>
      </c>
      <c r="G3070" s="48"/>
      <c r="H3070" s="48"/>
      <c r="I3070" s="48"/>
      <c r="J3070" s="48"/>
      <c r="K3070" s="48"/>
    </row>
    <row r="3071" spans="1:11" x14ac:dyDescent="0.25">
      <c r="A3071" s="49">
        <v>43160</v>
      </c>
      <c r="B3071" s="48">
        <v>0</v>
      </c>
      <c r="C3071" s="48">
        <v>1248.0550000000001</v>
      </c>
      <c r="D3071" s="48">
        <v>1248.0550000000001</v>
      </c>
      <c r="E3071" s="48">
        <v>1248.0550000000001</v>
      </c>
      <c r="F3071" s="48">
        <v>1248.0550000000001</v>
      </c>
      <c r="G3071" s="48"/>
      <c r="H3071" s="48"/>
      <c r="I3071" s="48"/>
      <c r="J3071" s="48"/>
      <c r="K3071" s="48"/>
    </row>
    <row r="3072" spans="1:11" x14ac:dyDescent="0.25">
      <c r="A3072" s="49">
        <v>43161</v>
      </c>
      <c r="B3072" s="48">
        <v>0</v>
      </c>
      <c r="C3072" s="48">
        <v>1293.5139999999999</v>
      </c>
      <c r="D3072" s="48">
        <v>1293.5139999999999</v>
      </c>
      <c r="E3072" s="48">
        <v>1293.5139999999999</v>
      </c>
      <c r="F3072" s="48">
        <v>1293.5139999999999</v>
      </c>
      <c r="G3072" s="48"/>
      <c r="H3072" s="48"/>
      <c r="I3072" s="48"/>
      <c r="J3072" s="48"/>
      <c r="K3072" s="48"/>
    </row>
    <row r="3073" spans="1:11" x14ac:dyDescent="0.25">
      <c r="A3073" s="49">
        <v>43164</v>
      </c>
      <c r="B3073" s="48">
        <v>0</v>
      </c>
      <c r="C3073" s="48">
        <v>1346.979</v>
      </c>
      <c r="D3073" s="48">
        <v>1346.979</v>
      </c>
      <c r="E3073" s="48">
        <v>1346.979</v>
      </c>
      <c r="F3073" s="48">
        <v>1346.979</v>
      </c>
      <c r="G3073" s="48"/>
      <c r="H3073" s="48"/>
      <c r="I3073" s="48"/>
      <c r="J3073" s="48"/>
      <c r="K3073" s="48"/>
    </row>
    <row r="3074" spans="1:11" x14ac:dyDescent="0.25">
      <c r="A3074" s="49">
        <v>43165</v>
      </c>
      <c r="B3074" s="48">
        <v>0</v>
      </c>
      <c r="C3074" s="48">
        <v>1335.606</v>
      </c>
      <c r="D3074" s="48">
        <v>1335.606</v>
      </c>
      <c r="E3074" s="48">
        <v>1335.606</v>
      </c>
      <c r="F3074" s="48">
        <v>1335.606</v>
      </c>
      <c r="G3074" s="48"/>
      <c r="H3074" s="48"/>
      <c r="I3074" s="48"/>
      <c r="J3074" s="48"/>
      <c r="K3074" s="48"/>
    </row>
    <row r="3075" spans="1:11" x14ac:dyDescent="0.25">
      <c r="A3075" s="49">
        <v>43166</v>
      </c>
      <c r="B3075" s="48">
        <v>0</v>
      </c>
      <c r="C3075" s="48">
        <v>1352.6969999999999</v>
      </c>
      <c r="D3075" s="48">
        <v>1352.6969999999999</v>
      </c>
      <c r="E3075" s="48">
        <v>1352.6969999999999</v>
      </c>
      <c r="F3075" s="48">
        <v>1352.6969999999999</v>
      </c>
      <c r="G3075" s="48"/>
      <c r="H3075" s="48"/>
      <c r="I3075" s="48"/>
      <c r="J3075" s="48"/>
      <c r="K3075" s="48"/>
    </row>
    <row r="3076" spans="1:11" x14ac:dyDescent="0.25">
      <c r="A3076" s="49">
        <v>43167</v>
      </c>
      <c r="B3076" s="48">
        <v>0</v>
      </c>
      <c r="C3076" s="48">
        <v>1386.001</v>
      </c>
      <c r="D3076" s="48">
        <v>1386.001</v>
      </c>
      <c r="E3076" s="48">
        <v>1386.001</v>
      </c>
      <c r="F3076" s="48">
        <v>1386.001</v>
      </c>
      <c r="G3076" s="48"/>
      <c r="H3076" s="48"/>
      <c r="I3076" s="48"/>
      <c r="J3076" s="48"/>
      <c r="K3076" s="48"/>
    </row>
    <row r="3077" spans="1:11" x14ac:dyDescent="0.25">
      <c r="A3077" s="49">
        <v>43168</v>
      </c>
      <c r="B3077" s="48">
        <v>0</v>
      </c>
      <c r="C3077" s="48">
        <v>1512.1220000000001</v>
      </c>
      <c r="D3077" s="48">
        <v>1512.1220000000001</v>
      </c>
      <c r="E3077" s="48">
        <v>1512.1220000000001</v>
      </c>
      <c r="F3077" s="48">
        <v>1512.1220000000001</v>
      </c>
      <c r="G3077" s="48"/>
      <c r="H3077" s="48"/>
      <c r="I3077" s="48"/>
      <c r="J3077" s="48"/>
      <c r="K3077" s="48"/>
    </row>
    <row r="3078" spans="1:11" x14ac:dyDescent="0.25">
      <c r="A3078" s="49">
        <v>43171</v>
      </c>
      <c r="B3078" s="48">
        <v>0</v>
      </c>
      <c r="C3078" s="48">
        <v>1463.472</v>
      </c>
      <c r="D3078" s="48">
        <v>1463.472</v>
      </c>
      <c r="E3078" s="48">
        <v>1463.472</v>
      </c>
      <c r="F3078" s="48">
        <v>1463.472</v>
      </c>
      <c r="G3078" s="48"/>
      <c r="H3078" s="48"/>
      <c r="I3078" s="48"/>
      <c r="J3078" s="48"/>
      <c r="K3078" s="48"/>
    </row>
    <row r="3079" spans="1:11" x14ac:dyDescent="0.25">
      <c r="A3079" s="49">
        <v>43172</v>
      </c>
      <c r="B3079" s="48">
        <v>0</v>
      </c>
      <c r="C3079" s="48">
        <v>1414.8679999999999</v>
      </c>
      <c r="D3079" s="48">
        <v>1414.8679999999999</v>
      </c>
      <c r="E3079" s="48">
        <v>1414.8679999999999</v>
      </c>
      <c r="F3079" s="48">
        <v>1414.8679999999999</v>
      </c>
      <c r="G3079" s="48"/>
      <c r="H3079" s="48"/>
      <c r="I3079" s="48"/>
      <c r="J3079" s="48"/>
      <c r="K3079" s="48"/>
    </row>
    <row r="3080" spans="1:11" x14ac:dyDescent="0.25">
      <c r="A3080" s="49">
        <v>43173</v>
      </c>
      <c r="B3080" s="48">
        <v>0</v>
      </c>
      <c r="C3080" s="48">
        <v>1387.299</v>
      </c>
      <c r="D3080" s="48">
        <v>1387.299</v>
      </c>
      <c r="E3080" s="48">
        <v>1387.299</v>
      </c>
      <c r="F3080" s="48">
        <v>1387.299</v>
      </c>
      <c r="G3080" s="48"/>
      <c r="H3080" s="48"/>
      <c r="I3080" s="48"/>
      <c r="J3080" s="48"/>
      <c r="K3080" s="48"/>
    </row>
    <row r="3081" spans="1:11" x14ac:dyDescent="0.25">
      <c r="A3081" s="49">
        <v>43174</v>
      </c>
      <c r="B3081" s="48">
        <v>0</v>
      </c>
      <c r="C3081" s="48">
        <v>1438.5219999999999</v>
      </c>
      <c r="D3081" s="48">
        <v>1438.5219999999999</v>
      </c>
      <c r="E3081" s="48">
        <v>1438.5219999999999</v>
      </c>
      <c r="F3081" s="48">
        <v>1438.5219999999999</v>
      </c>
      <c r="G3081" s="48"/>
      <c r="H3081" s="48"/>
      <c r="I3081" s="48"/>
      <c r="J3081" s="48"/>
      <c r="K3081" s="48"/>
    </row>
    <row r="3082" spans="1:11" x14ac:dyDescent="0.25">
      <c r="A3082" s="49">
        <v>43175</v>
      </c>
      <c r="B3082" s="48">
        <v>0</v>
      </c>
      <c r="C3082" s="48">
        <v>1476.3209999999999</v>
      </c>
      <c r="D3082" s="48">
        <v>1476.3209999999999</v>
      </c>
      <c r="E3082" s="48">
        <v>1476.3209999999999</v>
      </c>
      <c r="F3082" s="48">
        <v>1476.3209999999999</v>
      </c>
      <c r="G3082" s="48"/>
      <c r="H3082" s="48"/>
      <c r="I3082" s="48"/>
      <c r="J3082" s="48"/>
      <c r="K3082" s="48"/>
    </row>
    <row r="3083" spans="1:11" x14ac:dyDescent="0.25">
      <c r="A3083" s="49">
        <v>43178</v>
      </c>
      <c r="B3083" s="48">
        <v>0</v>
      </c>
      <c r="C3083" s="48">
        <v>1324.0640000000001</v>
      </c>
      <c r="D3083" s="48">
        <v>1324.0640000000001</v>
      </c>
      <c r="E3083" s="48">
        <v>1324.0640000000001</v>
      </c>
      <c r="F3083" s="48">
        <v>1324.0640000000001</v>
      </c>
      <c r="G3083" s="48"/>
      <c r="H3083" s="48"/>
      <c r="I3083" s="48"/>
      <c r="J3083" s="48"/>
      <c r="K3083" s="48"/>
    </row>
    <row r="3084" spans="1:11" x14ac:dyDescent="0.25">
      <c r="A3084" s="49">
        <v>43179</v>
      </c>
      <c r="B3084" s="48">
        <v>0</v>
      </c>
      <c r="C3084" s="48">
        <v>1339.9459999999999</v>
      </c>
      <c r="D3084" s="48">
        <v>1339.9459999999999</v>
      </c>
      <c r="E3084" s="48">
        <v>1339.9459999999999</v>
      </c>
      <c r="F3084" s="48">
        <v>1339.9459999999999</v>
      </c>
      <c r="G3084" s="48"/>
      <c r="H3084" s="48"/>
      <c r="I3084" s="48"/>
      <c r="J3084" s="48"/>
      <c r="K3084" s="48"/>
    </row>
    <row r="3085" spans="1:11" x14ac:dyDescent="0.25">
      <c r="A3085" s="49">
        <v>43180</v>
      </c>
      <c r="B3085" s="48">
        <v>0</v>
      </c>
      <c r="C3085" s="48">
        <v>1378.0129999999999</v>
      </c>
      <c r="D3085" s="48">
        <v>1378.0129999999999</v>
      </c>
      <c r="E3085" s="48">
        <v>1378.0129999999999</v>
      </c>
      <c r="F3085" s="48">
        <v>1378.0129999999999</v>
      </c>
      <c r="G3085" s="48"/>
      <c r="H3085" s="48"/>
      <c r="I3085" s="48"/>
      <c r="J3085" s="48"/>
      <c r="K3085" s="48"/>
    </row>
    <row r="3086" spans="1:11" x14ac:dyDescent="0.25">
      <c r="A3086" s="49">
        <v>43181</v>
      </c>
      <c r="B3086" s="48">
        <v>0</v>
      </c>
      <c r="C3086" s="48">
        <v>1181.287</v>
      </c>
      <c r="D3086" s="48">
        <v>1181.287</v>
      </c>
      <c r="E3086" s="48">
        <v>1181.287</v>
      </c>
      <c r="F3086" s="48">
        <v>1181.287</v>
      </c>
      <c r="G3086" s="48"/>
      <c r="H3086" s="48"/>
      <c r="I3086" s="48"/>
      <c r="J3086" s="48"/>
      <c r="K3086" s="48"/>
    </row>
    <row r="3087" spans="1:11" x14ac:dyDescent="0.25">
      <c r="A3087" s="49">
        <v>43182</v>
      </c>
      <c r="B3087" s="48">
        <v>0</v>
      </c>
      <c r="C3087" s="48">
        <v>1119.46</v>
      </c>
      <c r="D3087" s="48">
        <v>1119.46</v>
      </c>
      <c r="E3087" s="48">
        <v>1119.46</v>
      </c>
      <c r="F3087" s="48">
        <v>1119.46</v>
      </c>
      <c r="G3087" s="48"/>
      <c r="H3087" s="48"/>
      <c r="I3087" s="48"/>
      <c r="J3087" s="48"/>
      <c r="K3087" s="48"/>
    </row>
    <row r="3088" spans="1:11" x14ac:dyDescent="0.25">
      <c r="A3088" s="49">
        <v>43185</v>
      </c>
      <c r="B3088" s="48">
        <v>0</v>
      </c>
      <c r="C3088" s="48">
        <v>1193.5609999999999</v>
      </c>
      <c r="D3088" s="48">
        <v>1193.5609999999999</v>
      </c>
      <c r="E3088" s="48">
        <v>1193.5609999999999</v>
      </c>
      <c r="F3088" s="48">
        <v>1193.5609999999999</v>
      </c>
      <c r="G3088" s="48"/>
      <c r="H3088" s="48"/>
      <c r="I3088" s="48"/>
      <c r="J3088" s="48"/>
      <c r="K3088" s="48"/>
    </row>
    <row r="3089" spans="1:11" x14ac:dyDescent="0.25">
      <c r="A3089" s="49">
        <v>43186</v>
      </c>
      <c r="B3089" s="48">
        <v>0</v>
      </c>
      <c r="C3089" s="48">
        <v>1104.614</v>
      </c>
      <c r="D3089" s="48">
        <v>1104.614</v>
      </c>
      <c r="E3089" s="48">
        <v>1104.614</v>
      </c>
      <c r="F3089" s="48">
        <v>1104.614</v>
      </c>
      <c r="G3089" s="48"/>
      <c r="H3089" s="48"/>
      <c r="I3089" s="48"/>
      <c r="J3089" s="48"/>
      <c r="K3089" s="48"/>
    </row>
    <row r="3090" spans="1:11" x14ac:dyDescent="0.25">
      <c r="A3090" s="49">
        <v>43187</v>
      </c>
      <c r="B3090" s="48">
        <v>0</v>
      </c>
      <c r="C3090" s="48">
        <v>1094.915</v>
      </c>
      <c r="D3090" s="48">
        <v>1094.915</v>
      </c>
      <c r="E3090" s="48">
        <v>1094.915</v>
      </c>
      <c r="F3090" s="48">
        <v>1094.915</v>
      </c>
      <c r="G3090" s="48"/>
      <c r="H3090" s="48"/>
      <c r="I3090" s="48"/>
      <c r="J3090" s="48"/>
      <c r="K3090" s="48"/>
    </row>
    <row r="3091" spans="1:11" x14ac:dyDescent="0.25">
      <c r="A3091" s="49">
        <v>43188</v>
      </c>
      <c r="B3091" s="48">
        <v>0</v>
      </c>
      <c r="C3091" s="48">
        <v>1162.3</v>
      </c>
      <c r="D3091" s="48">
        <v>1162.3</v>
      </c>
      <c r="E3091" s="48">
        <v>1162.3</v>
      </c>
      <c r="F3091" s="48">
        <v>1162.3</v>
      </c>
      <c r="G3091" s="48"/>
      <c r="H3091" s="48"/>
      <c r="I3091" s="48"/>
      <c r="J3091" s="48"/>
      <c r="K3091" s="48"/>
    </row>
    <row r="3092" spans="1:11" x14ac:dyDescent="0.25">
      <c r="A3092" s="49">
        <v>43192</v>
      </c>
      <c r="B3092" s="48">
        <v>0</v>
      </c>
      <c r="C3092" s="48">
        <v>1047.3589999999999</v>
      </c>
      <c r="D3092" s="48">
        <v>1047.3589999999999</v>
      </c>
      <c r="E3092" s="48">
        <v>1047.3589999999999</v>
      </c>
      <c r="F3092" s="48">
        <v>1047.3589999999999</v>
      </c>
      <c r="G3092" s="48"/>
      <c r="H3092" s="48"/>
      <c r="I3092" s="48"/>
      <c r="J3092" s="48"/>
      <c r="K3092" s="48"/>
    </row>
    <row r="3093" spans="1:11" x14ac:dyDescent="0.25">
      <c r="A3093" s="49">
        <v>43193</v>
      </c>
      <c r="B3093" s="48">
        <v>0</v>
      </c>
      <c r="C3093" s="48">
        <v>1093.6869999999999</v>
      </c>
      <c r="D3093" s="48">
        <v>1093.6869999999999</v>
      </c>
      <c r="E3093" s="48">
        <v>1093.6869999999999</v>
      </c>
      <c r="F3093" s="48">
        <v>1093.6869999999999</v>
      </c>
      <c r="G3093" s="48"/>
      <c r="H3093" s="48"/>
      <c r="I3093" s="48"/>
      <c r="J3093" s="48"/>
      <c r="K3093" s="48"/>
    </row>
    <row r="3094" spans="1:11" x14ac:dyDescent="0.25">
      <c r="A3094" s="49">
        <v>43194</v>
      </c>
      <c r="B3094" s="48">
        <v>0</v>
      </c>
      <c r="C3094" s="48">
        <v>1119.617</v>
      </c>
      <c r="D3094" s="48">
        <v>1119.617</v>
      </c>
      <c r="E3094" s="48">
        <v>1119.617</v>
      </c>
      <c r="F3094" s="48">
        <v>1119.617</v>
      </c>
      <c r="G3094" s="48"/>
      <c r="H3094" s="48"/>
      <c r="I3094" s="48"/>
      <c r="J3094" s="48"/>
      <c r="K3094" s="48"/>
    </row>
    <row r="3095" spans="1:11" x14ac:dyDescent="0.25">
      <c r="A3095" s="49">
        <v>43195</v>
      </c>
      <c r="B3095" s="48">
        <v>0</v>
      </c>
      <c r="C3095" s="48">
        <v>1158.7170000000001</v>
      </c>
      <c r="D3095" s="48">
        <v>1158.7170000000001</v>
      </c>
      <c r="E3095" s="48">
        <v>1158.7170000000001</v>
      </c>
      <c r="F3095" s="48">
        <v>1158.7170000000001</v>
      </c>
      <c r="G3095" s="48"/>
      <c r="H3095" s="48"/>
      <c r="I3095" s="48"/>
      <c r="J3095" s="48"/>
      <c r="K3095" s="48"/>
    </row>
    <row r="3096" spans="1:11" x14ac:dyDescent="0.25">
      <c r="A3096" s="49">
        <v>43196</v>
      </c>
      <c r="B3096" s="48">
        <v>0</v>
      </c>
      <c r="C3096" s="48">
        <v>1081.43</v>
      </c>
      <c r="D3096" s="48">
        <v>1081.43</v>
      </c>
      <c r="E3096" s="48">
        <v>1081.43</v>
      </c>
      <c r="F3096" s="48">
        <v>1081.43</v>
      </c>
      <c r="G3096" s="48"/>
      <c r="H3096" s="48"/>
      <c r="I3096" s="48"/>
      <c r="J3096" s="48"/>
      <c r="K3096" s="48"/>
    </row>
    <row r="3097" spans="1:11" x14ac:dyDescent="0.25">
      <c r="A3097" s="49">
        <v>43199</v>
      </c>
      <c r="B3097" s="48">
        <v>0</v>
      </c>
      <c r="C3097" s="48">
        <v>1091.155</v>
      </c>
      <c r="D3097" s="48">
        <v>1091.155</v>
      </c>
      <c r="E3097" s="48">
        <v>1091.155</v>
      </c>
      <c r="F3097" s="48">
        <v>1091.155</v>
      </c>
      <c r="G3097" s="48"/>
      <c r="H3097" s="48"/>
      <c r="I3097" s="48"/>
      <c r="J3097" s="48"/>
      <c r="K3097" s="48"/>
    </row>
    <row r="3098" spans="1:11" x14ac:dyDescent="0.25">
      <c r="A3098" s="49">
        <v>43200</v>
      </c>
      <c r="B3098" s="48">
        <v>0</v>
      </c>
      <c r="C3098" s="48">
        <v>1112.2760000000001</v>
      </c>
      <c r="D3098" s="48">
        <v>1112.2760000000001</v>
      </c>
      <c r="E3098" s="48">
        <v>1112.2760000000001</v>
      </c>
      <c r="F3098" s="48">
        <v>1112.2760000000001</v>
      </c>
      <c r="G3098" s="48"/>
      <c r="H3098" s="48"/>
      <c r="I3098" s="48"/>
      <c r="J3098" s="48"/>
      <c r="K3098" s="48"/>
    </row>
    <row r="3099" spans="1:11" x14ac:dyDescent="0.25">
      <c r="A3099" s="49">
        <v>43201</v>
      </c>
      <c r="B3099" s="48">
        <v>0</v>
      </c>
      <c r="C3099" s="48">
        <v>1105.6659999999999</v>
      </c>
      <c r="D3099" s="48">
        <v>1105.6659999999999</v>
      </c>
      <c r="E3099" s="48">
        <v>1105.6659999999999</v>
      </c>
      <c r="F3099" s="48">
        <v>1105.6659999999999</v>
      </c>
      <c r="G3099" s="48"/>
      <c r="H3099" s="48"/>
      <c r="I3099" s="48"/>
      <c r="J3099" s="48"/>
      <c r="K3099" s="48"/>
    </row>
    <row r="3100" spans="1:11" x14ac:dyDescent="0.25">
      <c r="A3100" s="49">
        <v>43202</v>
      </c>
      <c r="B3100" s="48">
        <v>0</v>
      </c>
      <c r="C3100" s="48">
        <v>1149.2249999999999</v>
      </c>
      <c r="D3100" s="48">
        <v>1149.2249999999999</v>
      </c>
      <c r="E3100" s="48">
        <v>1149.2249999999999</v>
      </c>
      <c r="F3100" s="48">
        <v>1149.2249999999999</v>
      </c>
      <c r="G3100" s="48"/>
      <c r="H3100" s="48"/>
      <c r="I3100" s="48"/>
      <c r="J3100" s="48"/>
      <c r="K3100" s="48"/>
    </row>
    <row r="3101" spans="1:11" x14ac:dyDescent="0.25">
      <c r="A3101" s="49">
        <v>43203</v>
      </c>
      <c r="B3101" s="48">
        <v>0</v>
      </c>
      <c r="C3101" s="48">
        <v>1187.29</v>
      </c>
      <c r="D3101" s="48">
        <v>1187.29</v>
      </c>
      <c r="E3101" s="48">
        <v>1187.29</v>
      </c>
      <c r="F3101" s="48">
        <v>1187.29</v>
      </c>
      <c r="G3101" s="48"/>
      <c r="H3101" s="48"/>
      <c r="I3101" s="48"/>
      <c r="J3101" s="48"/>
      <c r="K3101" s="48"/>
    </row>
    <row r="3102" spans="1:11" x14ac:dyDescent="0.25">
      <c r="A3102" s="49">
        <v>43206</v>
      </c>
      <c r="B3102" s="48">
        <v>0</v>
      </c>
      <c r="C3102" s="48">
        <v>1255.6310000000001</v>
      </c>
      <c r="D3102" s="48">
        <v>1255.6310000000001</v>
      </c>
      <c r="E3102" s="48">
        <v>1255.6310000000001</v>
      </c>
      <c r="F3102" s="48">
        <v>1255.6310000000001</v>
      </c>
      <c r="G3102" s="48"/>
      <c r="H3102" s="48"/>
      <c r="I3102" s="48"/>
      <c r="J3102" s="48"/>
      <c r="K3102" s="48"/>
    </row>
    <row r="3103" spans="1:11" x14ac:dyDescent="0.25">
      <c r="A3103" s="49">
        <v>43207</v>
      </c>
      <c r="B3103" s="48">
        <v>0</v>
      </c>
      <c r="C3103" s="48">
        <v>1336.7660000000001</v>
      </c>
      <c r="D3103" s="48">
        <v>1336.7660000000001</v>
      </c>
      <c r="E3103" s="48">
        <v>1336.7660000000001</v>
      </c>
      <c r="F3103" s="48">
        <v>1336.7660000000001</v>
      </c>
      <c r="G3103" s="48"/>
      <c r="H3103" s="48"/>
      <c r="I3103" s="48"/>
      <c r="J3103" s="48"/>
      <c r="K3103" s="48"/>
    </row>
    <row r="3104" spans="1:11" x14ac:dyDescent="0.25">
      <c r="A3104" s="49">
        <v>43208</v>
      </c>
      <c r="B3104" s="48">
        <v>0</v>
      </c>
      <c r="C3104" s="48">
        <v>1324.327</v>
      </c>
      <c r="D3104" s="48">
        <v>1324.327</v>
      </c>
      <c r="E3104" s="48">
        <v>1324.327</v>
      </c>
      <c r="F3104" s="48">
        <v>1324.327</v>
      </c>
      <c r="G3104" s="48"/>
      <c r="H3104" s="48"/>
      <c r="I3104" s="48"/>
      <c r="J3104" s="48"/>
      <c r="K3104" s="48"/>
    </row>
    <row r="3105" spans="1:11" x14ac:dyDescent="0.25">
      <c r="A3105" s="49">
        <v>43209</v>
      </c>
      <c r="B3105" s="48">
        <v>0</v>
      </c>
      <c r="C3105" s="48">
        <v>1299.442</v>
      </c>
      <c r="D3105" s="48">
        <v>1299.442</v>
      </c>
      <c r="E3105" s="48">
        <v>1299.442</v>
      </c>
      <c r="F3105" s="48">
        <v>1299.442</v>
      </c>
      <c r="G3105" s="48"/>
      <c r="H3105" s="48"/>
      <c r="I3105" s="48"/>
      <c r="J3105" s="48"/>
      <c r="K3105" s="48"/>
    </row>
    <row r="3106" spans="1:11" x14ac:dyDescent="0.25">
      <c r="A3106" s="49">
        <v>43210</v>
      </c>
      <c r="B3106" s="48">
        <v>0</v>
      </c>
      <c r="C3106" s="48">
        <v>1258.817</v>
      </c>
      <c r="D3106" s="48">
        <v>1258.817</v>
      </c>
      <c r="E3106" s="48">
        <v>1258.817</v>
      </c>
      <c r="F3106" s="48">
        <v>1258.817</v>
      </c>
      <c r="G3106" s="48"/>
      <c r="H3106" s="48"/>
      <c r="I3106" s="48"/>
      <c r="J3106" s="48"/>
      <c r="K3106" s="48"/>
    </row>
    <row r="3107" spans="1:11" x14ac:dyDescent="0.25">
      <c r="A3107" s="49">
        <v>43213</v>
      </c>
      <c r="B3107" s="48">
        <v>0</v>
      </c>
      <c r="C3107" s="48">
        <v>1275.7660000000001</v>
      </c>
      <c r="D3107" s="48">
        <v>1275.7660000000001</v>
      </c>
      <c r="E3107" s="48">
        <v>1275.7660000000001</v>
      </c>
      <c r="F3107" s="48">
        <v>1275.7660000000001</v>
      </c>
      <c r="G3107" s="48"/>
      <c r="H3107" s="48"/>
      <c r="I3107" s="48"/>
      <c r="J3107" s="48"/>
      <c r="K3107" s="48"/>
    </row>
    <row r="3108" spans="1:11" x14ac:dyDescent="0.25">
      <c r="A3108" s="49">
        <v>43214</v>
      </c>
      <c r="B3108" s="48">
        <v>0</v>
      </c>
      <c r="C3108" s="48">
        <v>1210.377</v>
      </c>
      <c r="D3108" s="48">
        <v>1210.377</v>
      </c>
      <c r="E3108" s="48">
        <v>1210.377</v>
      </c>
      <c r="F3108" s="48">
        <v>1210.377</v>
      </c>
      <c r="G3108" s="48"/>
      <c r="H3108" s="48"/>
      <c r="I3108" s="48"/>
      <c r="J3108" s="48"/>
      <c r="K3108" s="48"/>
    </row>
    <row r="3109" spans="1:11" x14ac:dyDescent="0.25">
      <c r="A3109" s="49">
        <v>43215</v>
      </c>
      <c r="B3109" s="48">
        <v>0</v>
      </c>
      <c r="C3109" s="48">
        <v>1188.385</v>
      </c>
      <c r="D3109" s="48">
        <v>1188.385</v>
      </c>
      <c r="E3109" s="48">
        <v>1188.385</v>
      </c>
      <c r="F3109" s="48">
        <v>1188.385</v>
      </c>
      <c r="G3109" s="48"/>
      <c r="H3109" s="48"/>
      <c r="I3109" s="48"/>
      <c r="J3109" s="48"/>
      <c r="K3109" s="48"/>
    </row>
    <row r="3110" spans="1:11" x14ac:dyDescent="0.25">
      <c r="A3110" s="49">
        <v>43216</v>
      </c>
      <c r="B3110" s="48">
        <v>0</v>
      </c>
      <c r="C3110" s="48">
        <v>1254.703</v>
      </c>
      <c r="D3110" s="48">
        <v>1254.703</v>
      </c>
      <c r="E3110" s="48">
        <v>1254.703</v>
      </c>
      <c r="F3110" s="48">
        <v>1254.703</v>
      </c>
      <c r="G3110" s="48"/>
      <c r="H3110" s="48"/>
      <c r="I3110" s="48"/>
      <c r="J3110" s="48"/>
      <c r="K3110" s="48"/>
    </row>
    <row r="3111" spans="1:11" x14ac:dyDescent="0.25">
      <c r="A3111" s="49">
        <v>43217</v>
      </c>
      <c r="B3111" s="48">
        <v>0</v>
      </c>
      <c r="C3111" s="48">
        <v>1285.2940000000001</v>
      </c>
      <c r="D3111" s="48">
        <v>1285.2940000000001</v>
      </c>
      <c r="E3111" s="48">
        <v>1285.2940000000001</v>
      </c>
      <c r="F3111" s="48">
        <v>1285.2940000000001</v>
      </c>
      <c r="G3111" s="48"/>
      <c r="H3111" s="48"/>
      <c r="I3111" s="48"/>
      <c r="J3111" s="48"/>
      <c r="K3111" s="48"/>
    </row>
    <row r="3112" spans="1:11" x14ac:dyDescent="0.25">
      <c r="A3112" s="49">
        <v>43220</v>
      </c>
      <c r="B3112" s="48">
        <v>0</v>
      </c>
      <c r="C3112" s="48">
        <v>1288.5329999999999</v>
      </c>
      <c r="D3112" s="48">
        <v>1288.5329999999999</v>
      </c>
      <c r="E3112" s="48">
        <v>1288.5329999999999</v>
      </c>
      <c r="F3112" s="48">
        <v>1288.5329999999999</v>
      </c>
      <c r="G3112" s="48"/>
      <c r="H3112" s="48"/>
      <c r="I3112" s="48"/>
      <c r="J3112" s="48"/>
      <c r="K3112" s="48"/>
    </row>
    <row r="3113" spans="1:11" x14ac:dyDescent="0.25">
      <c r="A3113" s="49">
        <v>43221</v>
      </c>
      <c r="B3113" s="48">
        <v>0</v>
      </c>
      <c r="C3113" s="48">
        <v>1299.527</v>
      </c>
      <c r="D3113" s="48">
        <v>1299.527</v>
      </c>
      <c r="E3113" s="48">
        <v>1299.527</v>
      </c>
      <c r="F3113" s="48">
        <v>1299.527</v>
      </c>
      <c r="G3113" s="48"/>
      <c r="H3113" s="48"/>
      <c r="I3113" s="48"/>
      <c r="J3113" s="48"/>
      <c r="K3113" s="48"/>
    </row>
    <row r="3114" spans="1:11" x14ac:dyDescent="0.25">
      <c r="A3114" s="49">
        <v>43222</v>
      </c>
      <c r="B3114" s="48">
        <v>0</v>
      </c>
      <c r="C3114" s="48">
        <v>1305.8240000000001</v>
      </c>
      <c r="D3114" s="48">
        <v>1305.8240000000001</v>
      </c>
      <c r="E3114" s="48">
        <v>1305.8240000000001</v>
      </c>
      <c r="F3114" s="48">
        <v>1305.8240000000001</v>
      </c>
      <c r="G3114" s="48"/>
      <c r="H3114" s="48"/>
      <c r="I3114" s="48"/>
      <c r="J3114" s="48"/>
      <c r="K3114" s="48"/>
    </row>
    <row r="3115" spans="1:11" x14ac:dyDescent="0.25">
      <c r="A3115" s="49">
        <v>43223</v>
      </c>
      <c r="B3115" s="48">
        <v>0</v>
      </c>
      <c r="C3115" s="48">
        <v>1278.9010000000001</v>
      </c>
      <c r="D3115" s="48">
        <v>1278.9010000000001</v>
      </c>
      <c r="E3115" s="48">
        <v>1278.9010000000001</v>
      </c>
      <c r="F3115" s="48">
        <v>1278.9010000000001</v>
      </c>
      <c r="G3115" s="48"/>
      <c r="H3115" s="48"/>
      <c r="I3115" s="48"/>
      <c r="J3115" s="48"/>
      <c r="K3115" s="48"/>
    </row>
    <row r="3116" spans="1:11" x14ac:dyDescent="0.25">
      <c r="A3116" s="49">
        <v>43224</v>
      </c>
      <c r="B3116" s="48">
        <v>0</v>
      </c>
      <c r="C3116" s="48">
        <v>1316.8520000000001</v>
      </c>
      <c r="D3116" s="48">
        <v>1316.8520000000001</v>
      </c>
      <c r="E3116" s="48">
        <v>1316.8520000000001</v>
      </c>
      <c r="F3116" s="48">
        <v>1316.8520000000001</v>
      </c>
      <c r="G3116" s="48"/>
      <c r="H3116" s="48"/>
      <c r="I3116" s="48"/>
      <c r="J3116" s="48"/>
      <c r="K3116" s="48"/>
    </row>
    <row r="3117" spans="1:11" x14ac:dyDescent="0.25">
      <c r="A3117" s="49">
        <v>43227</v>
      </c>
      <c r="B3117" s="48">
        <v>0</v>
      </c>
      <c r="C3117" s="48">
        <v>1330.4259999999999</v>
      </c>
      <c r="D3117" s="48">
        <v>1330.4259999999999</v>
      </c>
      <c r="E3117" s="48">
        <v>1330.4259999999999</v>
      </c>
      <c r="F3117" s="48">
        <v>1330.4259999999999</v>
      </c>
      <c r="G3117" s="48"/>
      <c r="H3117" s="48"/>
      <c r="I3117" s="48"/>
      <c r="J3117" s="48"/>
      <c r="K3117" s="48"/>
    </row>
    <row r="3118" spans="1:11" x14ac:dyDescent="0.25">
      <c r="A3118" s="49">
        <v>43228</v>
      </c>
      <c r="B3118" s="48">
        <v>0</v>
      </c>
      <c r="C3118" s="48">
        <v>1333.7190000000001</v>
      </c>
      <c r="D3118" s="48">
        <v>1333.7190000000001</v>
      </c>
      <c r="E3118" s="48">
        <v>1333.7190000000001</v>
      </c>
      <c r="F3118" s="48">
        <v>1333.7190000000001</v>
      </c>
      <c r="G3118" s="48"/>
      <c r="H3118" s="48"/>
      <c r="I3118" s="48"/>
      <c r="J3118" s="48"/>
      <c r="K3118" s="48"/>
    </row>
    <row r="3119" spans="1:11" x14ac:dyDescent="0.25">
      <c r="A3119" s="49">
        <v>43229</v>
      </c>
      <c r="B3119" s="48">
        <v>0</v>
      </c>
      <c r="C3119" s="48">
        <v>1389.6949999999999</v>
      </c>
      <c r="D3119" s="48">
        <v>1389.6949999999999</v>
      </c>
      <c r="E3119" s="48">
        <v>1389.6949999999999</v>
      </c>
      <c r="F3119" s="48">
        <v>1389.6949999999999</v>
      </c>
      <c r="G3119" s="48"/>
      <c r="H3119" s="48"/>
      <c r="I3119" s="48"/>
      <c r="J3119" s="48"/>
      <c r="K3119" s="48"/>
    </row>
    <row r="3120" spans="1:11" x14ac:dyDescent="0.25">
      <c r="A3120" s="49">
        <v>43230</v>
      </c>
      <c r="B3120" s="48">
        <v>0</v>
      </c>
      <c r="C3120" s="48">
        <v>1457.0830000000001</v>
      </c>
      <c r="D3120" s="48">
        <v>1457.0830000000001</v>
      </c>
      <c r="E3120" s="48">
        <v>1457.0830000000001</v>
      </c>
      <c r="F3120" s="48">
        <v>1457.0830000000001</v>
      </c>
      <c r="G3120" s="48"/>
      <c r="H3120" s="48"/>
      <c r="I3120" s="48"/>
      <c r="J3120" s="48"/>
      <c r="K3120" s="48"/>
    </row>
    <row r="3121" spans="1:11" x14ac:dyDescent="0.25">
      <c r="A3121" s="49">
        <v>43231</v>
      </c>
      <c r="B3121" s="48">
        <v>0</v>
      </c>
      <c r="C3121" s="48">
        <v>1473.7159999999999</v>
      </c>
      <c r="D3121" s="48">
        <v>1473.7159999999999</v>
      </c>
      <c r="E3121" s="48">
        <v>1473.7159999999999</v>
      </c>
      <c r="F3121" s="48">
        <v>1473.7159999999999</v>
      </c>
      <c r="G3121" s="48"/>
      <c r="H3121" s="48"/>
      <c r="I3121" s="48"/>
      <c r="J3121" s="48"/>
      <c r="K3121" s="48"/>
    </row>
    <row r="3122" spans="1:11" x14ac:dyDescent="0.25">
      <c r="A3122" s="49">
        <v>43234</v>
      </c>
      <c r="B3122" s="48">
        <v>0</v>
      </c>
      <c r="C3122" s="48">
        <v>1522.482</v>
      </c>
      <c r="D3122" s="48">
        <v>1522.482</v>
      </c>
      <c r="E3122" s="48">
        <v>1522.482</v>
      </c>
      <c r="F3122" s="48">
        <v>1522.482</v>
      </c>
      <c r="G3122" s="48"/>
      <c r="H3122" s="48"/>
      <c r="I3122" s="48"/>
      <c r="J3122" s="48"/>
      <c r="K3122" s="48"/>
    </row>
    <row r="3123" spans="1:11" x14ac:dyDescent="0.25">
      <c r="A3123" s="49">
        <v>43235</v>
      </c>
      <c r="B3123" s="48">
        <v>0</v>
      </c>
      <c r="C3123" s="48">
        <v>1405.335</v>
      </c>
      <c r="D3123" s="48">
        <v>1405.335</v>
      </c>
      <c r="E3123" s="48">
        <v>1405.335</v>
      </c>
      <c r="F3123" s="48">
        <v>1405.335</v>
      </c>
      <c r="G3123" s="48"/>
      <c r="H3123" s="48"/>
      <c r="I3123" s="48"/>
      <c r="J3123" s="48"/>
      <c r="K3123" s="48"/>
    </row>
    <row r="3124" spans="1:11" x14ac:dyDescent="0.25">
      <c r="A3124" s="49">
        <v>43236</v>
      </c>
      <c r="B3124" s="48">
        <v>0</v>
      </c>
      <c r="C3124" s="48">
        <v>1462.9380000000001</v>
      </c>
      <c r="D3124" s="48">
        <v>1462.9380000000001</v>
      </c>
      <c r="E3124" s="48">
        <v>1462.9380000000001</v>
      </c>
      <c r="F3124" s="48">
        <v>1462.9380000000001</v>
      </c>
      <c r="G3124" s="48"/>
      <c r="H3124" s="48"/>
      <c r="I3124" s="48"/>
      <c r="J3124" s="48"/>
      <c r="K3124" s="48"/>
    </row>
    <row r="3125" spans="1:11" x14ac:dyDescent="0.25">
      <c r="A3125" s="49">
        <v>43237</v>
      </c>
      <c r="B3125" s="48">
        <v>0</v>
      </c>
      <c r="C3125" s="48">
        <v>1500.2159999999999</v>
      </c>
      <c r="D3125" s="48">
        <v>1500.2159999999999</v>
      </c>
      <c r="E3125" s="48">
        <v>1500.2159999999999</v>
      </c>
      <c r="F3125" s="48">
        <v>1500.2159999999999</v>
      </c>
      <c r="G3125" s="48"/>
      <c r="H3125" s="48"/>
      <c r="I3125" s="48"/>
      <c r="J3125" s="48"/>
      <c r="K3125" s="48"/>
    </row>
    <row r="3126" spans="1:11" x14ac:dyDescent="0.25">
      <c r="A3126" s="49">
        <v>43238</v>
      </c>
      <c r="B3126" s="48">
        <v>0</v>
      </c>
      <c r="C3126" s="48">
        <v>1477.153</v>
      </c>
      <c r="D3126" s="48">
        <v>1477.153</v>
      </c>
      <c r="E3126" s="48">
        <v>1477.153</v>
      </c>
      <c r="F3126" s="48">
        <v>1477.153</v>
      </c>
      <c r="G3126" s="48"/>
      <c r="H3126" s="48"/>
      <c r="I3126" s="48"/>
      <c r="J3126" s="48"/>
      <c r="K3126" s="48"/>
    </row>
    <row r="3127" spans="1:11" x14ac:dyDescent="0.25">
      <c r="A3127" s="49">
        <v>43241</v>
      </c>
      <c r="B3127" s="48">
        <v>0</v>
      </c>
      <c r="C3127" s="48">
        <v>1528.1410000000001</v>
      </c>
      <c r="D3127" s="48">
        <v>1528.1410000000001</v>
      </c>
      <c r="E3127" s="48">
        <v>1528.1410000000001</v>
      </c>
      <c r="F3127" s="48">
        <v>1528.1410000000001</v>
      </c>
      <c r="G3127" s="48"/>
      <c r="H3127" s="48"/>
      <c r="I3127" s="48"/>
      <c r="J3127" s="48"/>
      <c r="K3127" s="48"/>
    </row>
    <row r="3128" spans="1:11" x14ac:dyDescent="0.25">
      <c r="A3128" s="49">
        <v>43242</v>
      </c>
      <c r="B3128" s="48">
        <v>0</v>
      </c>
      <c r="C3128" s="48">
        <v>1510.5519999999999</v>
      </c>
      <c r="D3128" s="48">
        <v>1510.5519999999999</v>
      </c>
      <c r="E3128" s="48">
        <v>1510.5519999999999</v>
      </c>
      <c r="F3128" s="48">
        <v>1510.5519999999999</v>
      </c>
      <c r="G3128" s="48"/>
      <c r="H3128" s="48"/>
      <c r="I3128" s="48"/>
      <c r="J3128" s="48"/>
      <c r="K3128" s="48"/>
    </row>
    <row r="3129" spans="1:11" x14ac:dyDescent="0.25">
      <c r="A3129" s="49">
        <v>43243</v>
      </c>
      <c r="B3129" s="48">
        <v>0</v>
      </c>
      <c r="C3129" s="48">
        <v>1532.521</v>
      </c>
      <c r="D3129" s="48">
        <v>1532.521</v>
      </c>
      <c r="E3129" s="48">
        <v>1532.521</v>
      </c>
      <c r="F3129" s="48">
        <v>1532.521</v>
      </c>
      <c r="G3129" s="48"/>
      <c r="H3129" s="48"/>
      <c r="I3129" s="48"/>
      <c r="J3129" s="48"/>
      <c r="K3129" s="48"/>
    </row>
    <row r="3130" spans="1:11" x14ac:dyDescent="0.25">
      <c r="A3130" s="49">
        <v>43244</v>
      </c>
      <c r="B3130" s="48">
        <v>0</v>
      </c>
      <c r="C3130" s="48">
        <v>1543.04</v>
      </c>
      <c r="D3130" s="48">
        <v>1543.04</v>
      </c>
      <c r="E3130" s="48">
        <v>1543.04</v>
      </c>
      <c r="F3130" s="48">
        <v>1543.04</v>
      </c>
      <c r="G3130" s="48"/>
      <c r="H3130" s="48"/>
      <c r="I3130" s="48"/>
      <c r="J3130" s="48"/>
      <c r="K3130" s="48"/>
    </row>
    <row r="3131" spans="1:11" x14ac:dyDescent="0.25">
      <c r="A3131" s="49">
        <v>43245</v>
      </c>
      <c r="B3131" s="48">
        <v>0</v>
      </c>
      <c r="C3131" s="48">
        <v>1523.3520000000001</v>
      </c>
      <c r="D3131" s="48">
        <v>1523.3520000000001</v>
      </c>
      <c r="E3131" s="48">
        <v>1523.3520000000001</v>
      </c>
      <c r="F3131" s="48">
        <v>1523.3520000000001</v>
      </c>
      <c r="G3131" s="48"/>
      <c r="H3131" s="48"/>
      <c r="I3131" s="48"/>
      <c r="J3131" s="48"/>
      <c r="K3131" s="48"/>
    </row>
    <row r="3132" spans="1:11" x14ac:dyDescent="0.25">
      <c r="A3132" s="49">
        <v>43249</v>
      </c>
      <c r="B3132" s="48">
        <v>0</v>
      </c>
      <c r="C3132" s="48">
        <v>1343.9059999999999</v>
      </c>
      <c r="D3132" s="48">
        <v>1343.9059999999999</v>
      </c>
      <c r="E3132" s="48">
        <v>1343.9059999999999</v>
      </c>
      <c r="F3132" s="48">
        <v>1343.9059999999999</v>
      </c>
      <c r="G3132" s="48"/>
      <c r="H3132" s="48"/>
      <c r="I3132" s="48"/>
      <c r="J3132" s="48"/>
      <c r="K3132" s="48"/>
    </row>
    <row r="3133" spans="1:11" x14ac:dyDescent="0.25">
      <c r="A3133" s="49">
        <v>43250</v>
      </c>
      <c r="B3133" s="48">
        <v>0</v>
      </c>
      <c r="C3133" s="48">
        <v>1397.8589999999999</v>
      </c>
      <c r="D3133" s="48">
        <v>1397.8589999999999</v>
      </c>
      <c r="E3133" s="48">
        <v>1397.8589999999999</v>
      </c>
      <c r="F3133" s="48">
        <v>1397.8589999999999</v>
      </c>
      <c r="G3133" s="48"/>
      <c r="H3133" s="48"/>
      <c r="I3133" s="48"/>
      <c r="J3133" s="48"/>
      <c r="K3133" s="48"/>
    </row>
    <row r="3134" spans="1:11" x14ac:dyDescent="0.25">
      <c r="A3134" s="49">
        <v>43251</v>
      </c>
      <c r="B3134" s="48">
        <v>0</v>
      </c>
      <c r="C3134" s="48">
        <v>1389.396</v>
      </c>
      <c r="D3134" s="48">
        <v>1389.396</v>
      </c>
      <c r="E3134" s="48">
        <v>1389.396</v>
      </c>
      <c r="F3134" s="48">
        <v>1389.396</v>
      </c>
      <c r="G3134" s="48"/>
      <c r="H3134" s="48"/>
      <c r="I3134" s="48"/>
      <c r="J3134" s="48"/>
      <c r="K3134" s="48"/>
    </row>
    <row r="3135" spans="1:11" x14ac:dyDescent="0.25">
      <c r="A3135" s="49">
        <v>43252</v>
      </c>
      <c r="B3135" s="48">
        <v>0</v>
      </c>
      <c r="C3135" s="48">
        <v>1448.789</v>
      </c>
      <c r="D3135" s="48">
        <v>1448.789</v>
      </c>
      <c r="E3135" s="48">
        <v>1448.789</v>
      </c>
      <c r="F3135" s="48">
        <v>1448.789</v>
      </c>
      <c r="G3135" s="48"/>
      <c r="H3135" s="48"/>
      <c r="I3135" s="48"/>
      <c r="J3135" s="48"/>
      <c r="K3135" s="48"/>
    </row>
    <row r="3136" spans="1:11" x14ac:dyDescent="0.25">
      <c r="A3136" s="49">
        <v>43255</v>
      </c>
      <c r="B3136" s="48">
        <v>0</v>
      </c>
      <c r="C3136" s="48">
        <v>1508.6279999999999</v>
      </c>
      <c r="D3136" s="48">
        <v>1508.6279999999999</v>
      </c>
      <c r="E3136" s="48">
        <v>1508.6279999999999</v>
      </c>
      <c r="F3136" s="48">
        <v>1508.6279999999999</v>
      </c>
      <c r="G3136" s="48"/>
      <c r="H3136" s="48"/>
      <c r="I3136" s="48"/>
      <c r="J3136" s="48"/>
      <c r="K3136" s="48"/>
    </row>
    <row r="3137" spans="1:11" x14ac:dyDescent="0.25">
      <c r="A3137" s="49">
        <v>43256</v>
      </c>
      <c r="B3137" s="48">
        <v>0</v>
      </c>
      <c r="C3137" s="48">
        <v>1527.828</v>
      </c>
      <c r="D3137" s="48">
        <v>1527.828</v>
      </c>
      <c r="E3137" s="48">
        <v>1527.828</v>
      </c>
      <c r="F3137" s="48">
        <v>1527.828</v>
      </c>
      <c r="G3137" s="48"/>
      <c r="H3137" s="48"/>
      <c r="I3137" s="48"/>
      <c r="J3137" s="48"/>
      <c r="K3137" s="48"/>
    </row>
    <row r="3138" spans="1:11" x14ac:dyDescent="0.25">
      <c r="A3138" s="49">
        <v>43257</v>
      </c>
      <c r="B3138" s="48">
        <v>0</v>
      </c>
      <c r="C3138" s="48">
        <v>1584.4749999999999</v>
      </c>
      <c r="D3138" s="48">
        <v>1584.4749999999999</v>
      </c>
      <c r="E3138" s="48">
        <v>1584.4749999999999</v>
      </c>
      <c r="F3138" s="48">
        <v>1584.4749999999999</v>
      </c>
      <c r="G3138" s="48"/>
      <c r="H3138" s="48"/>
      <c r="I3138" s="48"/>
      <c r="J3138" s="48"/>
      <c r="K3138" s="48"/>
    </row>
    <row r="3139" spans="1:11" x14ac:dyDescent="0.25">
      <c r="A3139" s="49">
        <v>43258</v>
      </c>
      <c r="B3139" s="48">
        <v>0</v>
      </c>
      <c r="C3139" s="48">
        <v>1560.2919999999999</v>
      </c>
      <c r="D3139" s="48">
        <v>1560.2919999999999</v>
      </c>
      <c r="E3139" s="48">
        <v>1560.2919999999999</v>
      </c>
      <c r="F3139" s="48">
        <v>1560.2919999999999</v>
      </c>
      <c r="G3139" s="48"/>
      <c r="H3139" s="48"/>
      <c r="I3139" s="48"/>
      <c r="J3139" s="48"/>
      <c r="K3139" s="48"/>
    </row>
    <row r="3140" spans="1:11" x14ac:dyDescent="0.25">
      <c r="A3140" s="49">
        <v>43259</v>
      </c>
      <c r="B3140" s="48">
        <v>0</v>
      </c>
      <c r="C3140" s="48">
        <v>1573.7360000000001</v>
      </c>
      <c r="D3140" s="48">
        <v>1573.7360000000001</v>
      </c>
      <c r="E3140" s="48">
        <v>1573.7360000000001</v>
      </c>
      <c r="F3140" s="48">
        <v>1573.7360000000001</v>
      </c>
      <c r="G3140" s="48"/>
      <c r="H3140" s="48"/>
      <c r="I3140" s="48"/>
      <c r="J3140" s="48"/>
      <c r="K3140" s="48"/>
    </row>
    <row r="3141" spans="1:11" x14ac:dyDescent="0.25">
      <c r="A3141" s="49">
        <v>43262</v>
      </c>
      <c r="B3141" s="48">
        <v>0</v>
      </c>
      <c r="C3141" s="48">
        <v>1597.8889999999999</v>
      </c>
      <c r="D3141" s="48">
        <v>1597.8889999999999</v>
      </c>
      <c r="E3141" s="48">
        <v>1597.8889999999999</v>
      </c>
      <c r="F3141" s="48">
        <v>1597.8889999999999</v>
      </c>
      <c r="G3141" s="48"/>
      <c r="H3141" s="48"/>
      <c r="I3141" s="48"/>
      <c r="J3141" s="48"/>
      <c r="K3141" s="48"/>
    </row>
    <row r="3142" spans="1:11" x14ac:dyDescent="0.25">
      <c r="A3142" s="49">
        <v>43263</v>
      </c>
      <c r="B3142" s="48">
        <v>0</v>
      </c>
      <c r="C3142" s="48">
        <v>1603.729</v>
      </c>
      <c r="D3142" s="48">
        <v>1603.729</v>
      </c>
      <c r="E3142" s="48">
        <v>1603.729</v>
      </c>
      <c r="F3142" s="48">
        <v>1603.729</v>
      </c>
      <c r="G3142" s="48"/>
      <c r="H3142" s="48"/>
      <c r="I3142" s="48"/>
      <c r="J3142" s="48"/>
      <c r="K3142" s="48"/>
    </row>
    <row r="3143" spans="1:11" x14ac:dyDescent="0.25">
      <c r="A3143" s="49">
        <v>43264</v>
      </c>
      <c r="B3143" s="48">
        <v>0</v>
      </c>
      <c r="C3143" s="48">
        <v>1589.2670000000001</v>
      </c>
      <c r="D3143" s="48">
        <v>1589.2670000000001</v>
      </c>
      <c r="E3143" s="48">
        <v>1589.2670000000001</v>
      </c>
      <c r="F3143" s="48">
        <v>1589.2670000000001</v>
      </c>
      <c r="G3143" s="48"/>
      <c r="H3143" s="48"/>
      <c r="I3143" s="48"/>
      <c r="J3143" s="48"/>
      <c r="K3143" s="48"/>
    </row>
    <row r="3144" spans="1:11" x14ac:dyDescent="0.25">
      <c r="A3144" s="49">
        <v>43265</v>
      </c>
      <c r="B3144" s="48">
        <v>0</v>
      </c>
      <c r="C3144" s="48">
        <v>1628.884</v>
      </c>
      <c r="D3144" s="48">
        <v>1628.884</v>
      </c>
      <c r="E3144" s="48">
        <v>1628.884</v>
      </c>
      <c r="F3144" s="48">
        <v>1628.884</v>
      </c>
      <c r="G3144" s="48"/>
      <c r="H3144" s="48"/>
      <c r="I3144" s="48"/>
      <c r="J3144" s="48"/>
      <c r="K3144" s="48"/>
    </row>
    <row r="3145" spans="1:11" x14ac:dyDescent="0.25">
      <c r="A3145" s="49">
        <v>43266</v>
      </c>
      <c r="B3145" s="48">
        <v>0</v>
      </c>
      <c r="C3145" s="48">
        <v>1614.296</v>
      </c>
      <c r="D3145" s="48">
        <v>1614.296</v>
      </c>
      <c r="E3145" s="48">
        <v>1614.296</v>
      </c>
      <c r="F3145" s="48">
        <v>1614.296</v>
      </c>
      <c r="G3145" s="48"/>
      <c r="H3145" s="48"/>
      <c r="I3145" s="48"/>
      <c r="J3145" s="48"/>
      <c r="K3145" s="48"/>
    </row>
    <row r="3146" spans="1:11" x14ac:dyDescent="0.25">
      <c r="A3146" s="49">
        <v>43269</v>
      </c>
      <c r="B3146" s="48">
        <v>0</v>
      </c>
      <c r="C3146" s="48">
        <v>1633.145</v>
      </c>
      <c r="D3146" s="48">
        <v>1633.145</v>
      </c>
      <c r="E3146" s="48">
        <v>1633.145</v>
      </c>
      <c r="F3146" s="48">
        <v>1633.145</v>
      </c>
      <c r="G3146" s="48"/>
      <c r="H3146" s="48"/>
      <c r="I3146" s="48"/>
      <c r="J3146" s="48"/>
      <c r="K3146" s="48"/>
    </row>
    <row r="3147" spans="1:11" x14ac:dyDescent="0.25">
      <c r="A3147" s="49">
        <v>43270</v>
      </c>
      <c r="B3147" s="48">
        <v>0</v>
      </c>
      <c r="C3147" s="48">
        <v>1549.874</v>
      </c>
      <c r="D3147" s="48">
        <v>1549.874</v>
      </c>
      <c r="E3147" s="48">
        <v>1549.874</v>
      </c>
      <c r="F3147" s="48">
        <v>1549.874</v>
      </c>
      <c r="G3147" s="48"/>
      <c r="H3147" s="48"/>
      <c r="I3147" s="48"/>
      <c r="J3147" s="48"/>
      <c r="K3147" s="48"/>
    </row>
    <row r="3148" spans="1:11" x14ac:dyDescent="0.25">
      <c r="A3148" s="49">
        <v>43271</v>
      </c>
      <c r="B3148" s="48">
        <v>0</v>
      </c>
      <c r="C3148" s="48">
        <v>1592.144</v>
      </c>
      <c r="D3148" s="48">
        <v>1592.144</v>
      </c>
      <c r="E3148" s="48">
        <v>1592.144</v>
      </c>
      <c r="F3148" s="48">
        <v>1592.144</v>
      </c>
      <c r="G3148" s="48"/>
      <c r="H3148" s="48"/>
      <c r="I3148" s="48"/>
      <c r="J3148" s="48"/>
      <c r="K3148" s="48"/>
    </row>
    <row r="3149" spans="1:11" x14ac:dyDescent="0.25">
      <c r="A3149" s="49">
        <v>43272</v>
      </c>
      <c r="B3149" s="48">
        <v>0</v>
      </c>
      <c r="C3149" s="48">
        <v>1474.7539999999999</v>
      </c>
      <c r="D3149" s="48">
        <v>1474.7539999999999</v>
      </c>
      <c r="E3149" s="48">
        <v>1474.7539999999999</v>
      </c>
      <c r="F3149" s="48">
        <v>1474.7539999999999</v>
      </c>
      <c r="G3149" s="48"/>
      <c r="H3149" s="48"/>
      <c r="I3149" s="48"/>
      <c r="J3149" s="48"/>
      <c r="K3149" s="48"/>
    </row>
    <row r="3150" spans="1:11" x14ac:dyDescent="0.25">
      <c r="A3150" s="49">
        <v>43273</v>
      </c>
      <c r="B3150" s="48">
        <v>0</v>
      </c>
      <c r="C3150" s="48">
        <v>1529.3689999999999</v>
      </c>
      <c r="D3150" s="48">
        <v>1529.3689999999999</v>
      </c>
      <c r="E3150" s="48">
        <v>1529.3689999999999</v>
      </c>
      <c r="F3150" s="48">
        <v>1529.3689999999999</v>
      </c>
      <c r="G3150" s="48"/>
      <c r="H3150" s="48"/>
      <c r="I3150" s="48"/>
      <c r="J3150" s="48"/>
      <c r="K3150" s="48"/>
    </row>
    <row r="3151" spans="1:11" x14ac:dyDescent="0.25">
      <c r="A3151" s="49">
        <v>43276</v>
      </c>
      <c r="B3151" s="48">
        <v>0</v>
      </c>
      <c r="C3151" s="48">
        <v>1293.7180000000001</v>
      </c>
      <c r="D3151" s="48">
        <v>1293.7180000000001</v>
      </c>
      <c r="E3151" s="48">
        <v>1293.7180000000001</v>
      </c>
      <c r="F3151" s="48">
        <v>1293.7180000000001</v>
      </c>
      <c r="G3151" s="48"/>
      <c r="H3151" s="48"/>
      <c r="I3151" s="48"/>
      <c r="J3151" s="48"/>
      <c r="K3151" s="48"/>
    </row>
    <row r="3152" spans="1:11" x14ac:dyDescent="0.25">
      <c r="A3152" s="49">
        <v>43277</v>
      </c>
      <c r="B3152" s="48">
        <v>0</v>
      </c>
      <c r="C3152" s="48">
        <v>1349.4169999999999</v>
      </c>
      <c r="D3152" s="48">
        <v>1349.4169999999999</v>
      </c>
      <c r="E3152" s="48">
        <v>1349.4169999999999</v>
      </c>
      <c r="F3152" s="48">
        <v>1349.4169999999999</v>
      </c>
      <c r="G3152" s="48"/>
      <c r="H3152" s="48"/>
      <c r="I3152" s="48"/>
      <c r="J3152" s="48"/>
      <c r="K3152" s="48"/>
    </row>
    <row r="3153" spans="1:11" x14ac:dyDescent="0.25">
      <c r="A3153" s="49">
        <v>43278</v>
      </c>
      <c r="B3153" s="48">
        <v>0</v>
      </c>
      <c r="C3153" s="48">
        <v>1265.6420000000001</v>
      </c>
      <c r="D3153" s="48">
        <v>1265.6420000000001</v>
      </c>
      <c r="E3153" s="48">
        <v>1265.6420000000001</v>
      </c>
      <c r="F3153" s="48">
        <v>1265.6420000000001</v>
      </c>
      <c r="G3153" s="48"/>
      <c r="H3153" s="48"/>
      <c r="I3153" s="48"/>
      <c r="J3153" s="48"/>
      <c r="K3153" s="48"/>
    </row>
    <row r="3154" spans="1:11" x14ac:dyDescent="0.25">
      <c r="A3154" s="49">
        <v>43279</v>
      </c>
      <c r="B3154" s="48">
        <v>0</v>
      </c>
      <c r="C3154" s="48">
        <v>1287.0830000000001</v>
      </c>
      <c r="D3154" s="48">
        <v>1287.0830000000001</v>
      </c>
      <c r="E3154" s="48">
        <v>1287.0830000000001</v>
      </c>
      <c r="F3154" s="48">
        <v>1287.0830000000001</v>
      </c>
      <c r="G3154" s="48"/>
      <c r="H3154" s="48"/>
      <c r="I3154" s="48"/>
      <c r="J3154" s="48"/>
      <c r="K3154" s="48"/>
    </row>
    <row r="3155" spans="1:11" x14ac:dyDescent="0.25">
      <c r="A3155" s="49">
        <v>43280</v>
      </c>
      <c r="B3155" s="48">
        <v>0</v>
      </c>
      <c r="C3155" s="48">
        <v>1327.6579999999999</v>
      </c>
      <c r="D3155" s="48">
        <v>1327.6579999999999</v>
      </c>
      <c r="E3155" s="48">
        <v>1327.6579999999999</v>
      </c>
      <c r="F3155" s="48">
        <v>1327.6579999999999</v>
      </c>
      <c r="G3155" s="48"/>
      <c r="H3155" s="48"/>
      <c r="I3155" s="48"/>
      <c r="J3155" s="48"/>
      <c r="K3155" s="48"/>
    </row>
    <row r="3156" spans="1:11" x14ac:dyDescent="0.25">
      <c r="A3156" s="49">
        <v>43283</v>
      </c>
      <c r="B3156" s="48">
        <v>0</v>
      </c>
      <c r="C3156" s="48">
        <v>1316.8989999999999</v>
      </c>
      <c r="D3156" s="48">
        <v>1316.8989999999999</v>
      </c>
      <c r="E3156" s="48">
        <v>1316.8989999999999</v>
      </c>
      <c r="F3156" s="48">
        <v>1316.8989999999999</v>
      </c>
      <c r="G3156" s="48"/>
      <c r="H3156" s="48"/>
      <c r="I3156" s="48"/>
      <c r="J3156" s="48"/>
      <c r="K3156" s="48"/>
    </row>
    <row r="3157" spans="1:11" x14ac:dyDescent="0.25">
      <c r="A3157" s="49">
        <v>43284</v>
      </c>
      <c r="B3157" s="48">
        <v>0</v>
      </c>
      <c r="C3157" s="48">
        <v>1345.0239999999999</v>
      </c>
      <c r="D3157" s="48">
        <v>1345.0239999999999</v>
      </c>
      <c r="E3157" s="48">
        <v>1345.0239999999999</v>
      </c>
      <c r="F3157" s="48">
        <v>1345.0239999999999</v>
      </c>
      <c r="G3157" s="48"/>
      <c r="H3157" s="48"/>
      <c r="I3157" s="48"/>
      <c r="J3157" s="48"/>
      <c r="K3157" s="48"/>
    </row>
    <row r="3158" spans="1:11" x14ac:dyDescent="0.25">
      <c r="A3158" s="49">
        <v>43286</v>
      </c>
      <c r="B3158" s="48">
        <v>0</v>
      </c>
      <c r="C3158" s="48">
        <v>1351.8889999999999</v>
      </c>
      <c r="D3158" s="48">
        <v>1351.8889999999999</v>
      </c>
      <c r="E3158" s="48">
        <v>1351.8889999999999</v>
      </c>
      <c r="F3158" s="48">
        <v>1351.8889999999999</v>
      </c>
      <c r="G3158" s="48"/>
      <c r="H3158" s="48"/>
      <c r="I3158" s="48"/>
      <c r="J3158" s="48"/>
      <c r="K3158" s="48"/>
    </row>
    <row r="3159" spans="1:11" x14ac:dyDescent="0.25">
      <c r="A3159" s="49">
        <v>43287</v>
      </c>
      <c r="B3159" s="48">
        <v>0</v>
      </c>
      <c r="C3159" s="48">
        <v>1417.6</v>
      </c>
      <c r="D3159" s="48">
        <v>1417.6</v>
      </c>
      <c r="E3159" s="48">
        <v>1417.6</v>
      </c>
      <c r="F3159" s="48">
        <v>1417.6</v>
      </c>
      <c r="G3159" s="48"/>
      <c r="H3159" s="48"/>
      <c r="I3159" s="48"/>
      <c r="J3159" s="48"/>
      <c r="K3159" s="48"/>
    </row>
    <row r="3160" spans="1:11" x14ac:dyDescent="0.25">
      <c r="A3160" s="49">
        <v>43290</v>
      </c>
      <c r="B3160" s="48">
        <v>0</v>
      </c>
      <c r="C3160" s="48">
        <v>1501.933</v>
      </c>
      <c r="D3160" s="48">
        <v>1501.933</v>
      </c>
      <c r="E3160" s="48">
        <v>1501.933</v>
      </c>
      <c r="F3160" s="48">
        <v>1501.933</v>
      </c>
      <c r="G3160" s="48"/>
      <c r="H3160" s="48"/>
      <c r="I3160" s="48"/>
      <c r="J3160" s="48"/>
      <c r="K3160" s="48"/>
    </row>
    <row r="3161" spans="1:11" x14ac:dyDescent="0.25">
      <c r="A3161" s="49">
        <v>43291</v>
      </c>
      <c r="B3161" s="48">
        <v>0</v>
      </c>
      <c r="C3161" s="48">
        <v>1526.396</v>
      </c>
      <c r="D3161" s="48">
        <v>1526.396</v>
      </c>
      <c r="E3161" s="48">
        <v>1526.396</v>
      </c>
      <c r="F3161" s="48">
        <v>1526.396</v>
      </c>
      <c r="G3161" s="48"/>
      <c r="H3161" s="48"/>
      <c r="I3161" s="48"/>
      <c r="J3161" s="48"/>
      <c r="K3161" s="48"/>
    </row>
    <row r="3162" spans="1:11" x14ac:dyDescent="0.25">
      <c r="A3162" s="49">
        <v>43292</v>
      </c>
      <c r="B3162" s="48">
        <v>0</v>
      </c>
      <c r="C3162" s="48">
        <v>1482.327</v>
      </c>
      <c r="D3162" s="48">
        <v>1482.327</v>
      </c>
      <c r="E3162" s="48">
        <v>1482.327</v>
      </c>
      <c r="F3162" s="48">
        <v>1482.327</v>
      </c>
      <c r="G3162" s="48"/>
      <c r="H3162" s="48"/>
      <c r="I3162" s="48"/>
      <c r="J3162" s="48"/>
      <c r="K3162" s="48"/>
    </row>
    <row r="3163" spans="1:11" x14ac:dyDescent="0.25">
      <c r="A3163" s="49">
        <v>43293</v>
      </c>
      <c r="B3163" s="48">
        <v>0</v>
      </c>
      <c r="C3163" s="48">
        <v>1526.546</v>
      </c>
      <c r="D3163" s="48">
        <v>1526.546</v>
      </c>
      <c r="E3163" s="48">
        <v>1526.546</v>
      </c>
      <c r="F3163" s="48">
        <v>1526.546</v>
      </c>
      <c r="G3163" s="48"/>
      <c r="H3163" s="48"/>
      <c r="I3163" s="48"/>
      <c r="J3163" s="48"/>
      <c r="K3163" s="48"/>
    </row>
    <row r="3164" spans="1:11" x14ac:dyDescent="0.25">
      <c r="A3164" s="49">
        <v>43294</v>
      </c>
      <c r="B3164" s="48">
        <v>0</v>
      </c>
      <c r="C3164" s="48">
        <v>1543.374</v>
      </c>
      <c r="D3164" s="48">
        <v>1543.374</v>
      </c>
      <c r="E3164" s="48">
        <v>1543.374</v>
      </c>
      <c r="F3164" s="48">
        <v>1543.374</v>
      </c>
      <c r="G3164" s="48"/>
      <c r="H3164" s="48"/>
      <c r="I3164" s="48"/>
      <c r="J3164" s="48"/>
      <c r="K3164" s="48"/>
    </row>
    <row r="3165" spans="1:11" x14ac:dyDescent="0.25">
      <c r="A3165" s="49">
        <v>43297</v>
      </c>
      <c r="B3165" s="48">
        <v>0</v>
      </c>
      <c r="C3165" s="48">
        <v>1554.9839999999999</v>
      </c>
      <c r="D3165" s="48">
        <v>1554.9839999999999</v>
      </c>
      <c r="E3165" s="48">
        <v>1554.9839999999999</v>
      </c>
      <c r="F3165" s="48">
        <v>1554.9839999999999</v>
      </c>
      <c r="G3165" s="48"/>
      <c r="H3165" s="48"/>
      <c r="I3165" s="48"/>
      <c r="J3165" s="48"/>
      <c r="K3165" s="48"/>
    </row>
    <row r="3166" spans="1:11" x14ac:dyDescent="0.25">
      <c r="A3166" s="49">
        <v>43298</v>
      </c>
      <c r="B3166" s="48">
        <v>0</v>
      </c>
      <c r="C3166" s="48">
        <v>1581.87</v>
      </c>
      <c r="D3166" s="48">
        <v>1581.87</v>
      </c>
      <c r="E3166" s="48">
        <v>1581.87</v>
      </c>
      <c r="F3166" s="48">
        <v>1581.87</v>
      </c>
      <c r="G3166" s="48"/>
      <c r="H3166" s="48"/>
      <c r="I3166" s="48"/>
      <c r="J3166" s="48"/>
      <c r="K3166" s="48"/>
    </row>
    <row r="3167" spans="1:11" x14ac:dyDescent="0.25">
      <c r="A3167" s="49">
        <v>43299</v>
      </c>
      <c r="B3167" s="48">
        <v>0</v>
      </c>
      <c r="C3167" s="48">
        <v>1588.673</v>
      </c>
      <c r="D3167" s="48">
        <v>1588.673</v>
      </c>
      <c r="E3167" s="48">
        <v>1588.673</v>
      </c>
      <c r="F3167" s="48">
        <v>1588.673</v>
      </c>
      <c r="G3167" s="48"/>
      <c r="H3167" s="48"/>
      <c r="I3167" s="48"/>
      <c r="J3167" s="48"/>
      <c r="K3167" s="48"/>
    </row>
    <row r="3168" spans="1:11" x14ac:dyDescent="0.25">
      <c r="A3168" s="49">
        <v>43300</v>
      </c>
      <c r="B3168" s="48">
        <v>0</v>
      </c>
      <c r="C3168" s="48">
        <v>1546.9639999999999</v>
      </c>
      <c r="D3168" s="48">
        <v>1546.9639999999999</v>
      </c>
      <c r="E3168" s="48">
        <v>1546.9639999999999</v>
      </c>
      <c r="F3168" s="48">
        <v>1546.9639999999999</v>
      </c>
      <c r="G3168" s="48"/>
      <c r="H3168" s="48"/>
      <c r="I3168" s="48"/>
      <c r="J3168" s="48"/>
      <c r="K3168" s="48"/>
    </row>
    <row r="3169" spans="1:11" x14ac:dyDescent="0.25">
      <c r="A3169" s="49">
        <v>43301</v>
      </c>
      <c r="B3169" s="48">
        <v>0</v>
      </c>
      <c r="C3169" s="48">
        <v>1546.704</v>
      </c>
      <c r="D3169" s="48">
        <v>1546.704</v>
      </c>
      <c r="E3169" s="48">
        <v>1546.704</v>
      </c>
      <c r="F3169" s="48">
        <v>1546.704</v>
      </c>
      <c r="G3169" s="48"/>
      <c r="H3169" s="48"/>
      <c r="I3169" s="48"/>
      <c r="J3169" s="48"/>
      <c r="K3169" s="48"/>
    </row>
    <row r="3170" spans="1:11" x14ac:dyDescent="0.25">
      <c r="A3170" s="49">
        <v>43304</v>
      </c>
      <c r="B3170" s="48">
        <v>0</v>
      </c>
      <c r="C3170" s="48">
        <v>1558.7280000000001</v>
      </c>
      <c r="D3170" s="48">
        <v>1558.7280000000001</v>
      </c>
      <c r="E3170" s="48">
        <v>1558.7280000000001</v>
      </c>
      <c r="F3170" s="48">
        <v>1558.7280000000001</v>
      </c>
      <c r="G3170" s="48"/>
      <c r="H3170" s="48"/>
      <c r="I3170" s="48"/>
      <c r="J3170" s="48"/>
      <c r="K3170" s="48"/>
    </row>
    <row r="3171" spans="1:11" x14ac:dyDescent="0.25">
      <c r="A3171" s="49">
        <v>43305</v>
      </c>
      <c r="B3171" s="48">
        <v>0</v>
      </c>
      <c r="C3171" s="48">
        <v>1575.364</v>
      </c>
      <c r="D3171" s="48">
        <v>1575.364</v>
      </c>
      <c r="E3171" s="48">
        <v>1575.364</v>
      </c>
      <c r="F3171" s="48">
        <v>1575.364</v>
      </c>
      <c r="G3171" s="48"/>
      <c r="H3171" s="48"/>
      <c r="I3171" s="48"/>
      <c r="J3171" s="48"/>
      <c r="K3171" s="48"/>
    </row>
    <row r="3172" spans="1:11" x14ac:dyDescent="0.25">
      <c r="A3172" s="49">
        <v>43306</v>
      </c>
      <c r="B3172" s="48">
        <v>0</v>
      </c>
      <c r="C3172" s="48">
        <v>1593.38</v>
      </c>
      <c r="D3172" s="48">
        <v>1593.38</v>
      </c>
      <c r="E3172" s="48">
        <v>1593.38</v>
      </c>
      <c r="F3172" s="48">
        <v>1593.38</v>
      </c>
      <c r="G3172" s="48"/>
      <c r="H3172" s="48"/>
      <c r="I3172" s="48"/>
      <c r="J3172" s="48"/>
      <c r="K3172" s="48"/>
    </row>
    <row r="3173" spans="1:11" x14ac:dyDescent="0.25">
      <c r="A3173" s="49">
        <v>43307</v>
      </c>
      <c r="B3173" s="48">
        <v>0</v>
      </c>
      <c r="C3173" s="48">
        <v>1587.662</v>
      </c>
      <c r="D3173" s="48">
        <v>1587.662</v>
      </c>
      <c r="E3173" s="48">
        <v>1587.662</v>
      </c>
      <c r="F3173" s="48">
        <v>1587.662</v>
      </c>
      <c r="G3173" s="48"/>
      <c r="H3173" s="48"/>
      <c r="I3173" s="48"/>
      <c r="J3173" s="48"/>
      <c r="K3173" s="48"/>
    </row>
    <row r="3174" spans="1:11" x14ac:dyDescent="0.25">
      <c r="A3174" s="49">
        <v>43308</v>
      </c>
      <c r="B3174" s="48">
        <v>0</v>
      </c>
      <c r="C3174" s="48">
        <v>1537.2049999999999</v>
      </c>
      <c r="D3174" s="48">
        <v>1537.2049999999999</v>
      </c>
      <c r="E3174" s="48">
        <v>1537.2049999999999</v>
      </c>
      <c r="F3174" s="48">
        <v>1537.2049999999999</v>
      </c>
      <c r="G3174" s="48"/>
      <c r="H3174" s="48"/>
      <c r="I3174" s="48"/>
      <c r="J3174" s="48"/>
      <c r="K3174" s="48"/>
    </row>
    <row r="3175" spans="1:11" x14ac:dyDescent="0.25">
      <c r="A3175" s="49">
        <v>43311</v>
      </c>
      <c r="B3175" s="48">
        <v>0</v>
      </c>
      <c r="C3175" s="48">
        <v>1492.114</v>
      </c>
      <c r="D3175" s="48">
        <v>1492.114</v>
      </c>
      <c r="E3175" s="48">
        <v>1492.114</v>
      </c>
      <c r="F3175" s="48">
        <v>1492.114</v>
      </c>
      <c r="G3175" s="48"/>
      <c r="H3175" s="48"/>
      <c r="I3175" s="48"/>
      <c r="J3175" s="48"/>
      <c r="K3175" s="48"/>
    </row>
    <row r="3176" spans="1:11" x14ac:dyDescent="0.25">
      <c r="A3176" s="49">
        <v>43312</v>
      </c>
      <c r="B3176" s="48">
        <v>0</v>
      </c>
      <c r="C3176" s="48">
        <v>1531.586</v>
      </c>
      <c r="D3176" s="48">
        <v>1531.586</v>
      </c>
      <c r="E3176" s="48">
        <v>1531.586</v>
      </c>
      <c r="F3176" s="48">
        <v>1531.586</v>
      </c>
      <c r="G3176" s="48"/>
      <c r="H3176" s="48"/>
      <c r="I3176" s="48"/>
      <c r="J3176" s="48"/>
      <c r="K3176" s="48"/>
    </row>
    <row r="3177" spans="1:11" x14ac:dyDescent="0.25">
      <c r="A3177" s="49">
        <v>43313</v>
      </c>
      <c r="B3177" s="48">
        <v>0</v>
      </c>
      <c r="C3177" s="48">
        <v>1555.3219999999999</v>
      </c>
      <c r="D3177" s="48">
        <v>1555.3219999999999</v>
      </c>
      <c r="E3177" s="48">
        <v>1555.3219999999999</v>
      </c>
      <c r="F3177" s="48">
        <v>1555.3219999999999</v>
      </c>
      <c r="G3177" s="48"/>
      <c r="H3177" s="48"/>
      <c r="I3177" s="48"/>
      <c r="J3177" s="48"/>
      <c r="K3177" s="48"/>
    </row>
    <row r="3178" spans="1:11" x14ac:dyDescent="0.25">
      <c r="A3178" s="49">
        <v>43314</v>
      </c>
      <c r="B3178" s="48">
        <v>0</v>
      </c>
      <c r="C3178" s="48">
        <v>1572.7619999999999</v>
      </c>
      <c r="D3178" s="48">
        <v>1572.7619999999999</v>
      </c>
      <c r="E3178" s="48">
        <v>1572.7619999999999</v>
      </c>
      <c r="F3178" s="48">
        <v>1572.7619999999999</v>
      </c>
      <c r="G3178" s="48"/>
      <c r="H3178" s="48"/>
      <c r="I3178" s="48"/>
      <c r="J3178" s="48"/>
      <c r="K3178" s="48"/>
    </row>
    <row r="3179" spans="1:11" x14ac:dyDescent="0.25">
      <c r="A3179" s="49">
        <v>43315</v>
      </c>
      <c r="B3179" s="48">
        <v>0</v>
      </c>
      <c r="C3179" s="48">
        <v>1591.816</v>
      </c>
      <c r="D3179" s="48">
        <v>1591.816</v>
      </c>
      <c r="E3179" s="48">
        <v>1591.816</v>
      </c>
      <c r="F3179" s="48">
        <v>1591.816</v>
      </c>
      <c r="G3179" s="48"/>
      <c r="H3179" s="48"/>
      <c r="I3179" s="48"/>
      <c r="J3179" s="48"/>
      <c r="K3179" s="48"/>
    </row>
    <row r="3180" spans="1:11" x14ac:dyDescent="0.25">
      <c r="A3180" s="49">
        <v>43318</v>
      </c>
      <c r="B3180" s="48">
        <v>0</v>
      </c>
      <c r="C3180" s="48">
        <v>1651.2090000000001</v>
      </c>
      <c r="D3180" s="48">
        <v>1651.2090000000001</v>
      </c>
      <c r="E3180" s="48">
        <v>1651.2090000000001</v>
      </c>
      <c r="F3180" s="48">
        <v>1651.2090000000001</v>
      </c>
      <c r="G3180" s="48"/>
      <c r="H3180" s="48"/>
      <c r="I3180" s="48"/>
      <c r="J3180" s="48"/>
      <c r="K3180" s="48"/>
    </row>
    <row r="3181" spans="1:11" x14ac:dyDescent="0.25">
      <c r="A3181" s="49">
        <v>43319</v>
      </c>
      <c r="B3181" s="48">
        <v>0</v>
      </c>
      <c r="C3181" s="48">
        <v>1686.2190000000001</v>
      </c>
      <c r="D3181" s="48">
        <v>1686.2190000000001</v>
      </c>
      <c r="E3181" s="48">
        <v>1686.2190000000001</v>
      </c>
      <c r="F3181" s="48">
        <v>1686.2190000000001</v>
      </c>
      <c r="G3181" s="48"/>
      <c r="H3181" s="48"/>
      <c r="I3181" s="48"/>
      <c r="J3181" s="48"/>
      <c r="K3181" s="48"/>
    </row>
    <row r="3182" spans="1:11" x14ac:dyDescent="0.25">
      <c r="A3182" s="49">
        <v>43320</v>
      </c>
      <c r="B3182" s="48">
        <v>0</v>
      </c>
      <c r="C3182" s="48">
        <v>1713.348</v>
      </c>
      <c r="D3182" s="48">
        <v>1713.348</v>
      </c>
      <c r="E3182" s="48">
        <v>1713.348</v>
      </c>
      <c r="F3182" s="48">
        <v>1713.348</v>
      </c>
      <c r="G3182" s="48"/>
      <c r="H3182" s="48"/>
      <c r="I3182" s="48"/>
      <c r="J3182" s="48"/>
      <c r="K3182" s="48"/>
    </row>
    <row r="3183" spans="1:11" x14ac:dyDescent="0.25">
      <c r="A3183" s="49">
        <v>43321</v>
      </c>
      <c r="B3183" s="48">
        <v>0</v>
      </c>
      <c r="C3183" s="48">
        <v>1694.15</v>
      </c>
      <c r="D3183" s="48">
        <v>1694.15</v>
      </c>
      <c r="E3183" s="48">
        <v>1694.15</v>
      </c>
      <c r="F3183" s="48">
        <v>1694.15</v>
      </c>
      <c r="G3183" s="48"/>
      <c r="H3183" s="48"/>
      <c r="I3183" s="48"/>
      <c r="J3183" s="48"/>
      <c r="K3183" s="48"/>
    </row>
    <row r="3184" spans="1:11" x14ac:dyDescent="0.25">
      <c r="A3184" s="49">
        <v>43322</v>
      </c>
      <c r="B3184" s="48">
        <v>0</v>
      </c>
      <c r="C3184" s="48">
        <v>1597.125</v>
      </c>
      <c r="D3184" s="48">
        <v>1597.125</v>
      </c>
      <c r="E3184" s="48">
        <v>1597.125</v>
      </c>
      <c r="F3184" s="48">
        <v>1597.125</v>
      </c>
      <c r="G3184" s="48"/>
      <c r="H3184" s="48"/>
      <c r="I3184" s="48"/>
      <c r="J3184" s="48"/>
      <c r="K3184" s="48"/>
    </row>
    <row r="3185" spans="1:11" x14ac:dyDescent="0.25">
      <c r="A3185" s="49">
        <v>43325</v>
      </c>
      <c r="B3185" s="48">
        <v>0</v>
      </c>
      <c r="C3185" s="48">
        <v>1509.211</v>
      </c>
      <c r="D3185" s="48">
        <v>1509.211</v>
      </c>
      <c r="E3185" s="48">
        <v>1509.211</v>
      </c>
      <c r="F3185" s="48">
        <v>1509.211</v>
      </c>
      <c r="G3185" s="48"/>
      <c r="H3185" s="48"/>
      <c r="I3185" s="48"/>
      <c r="J3185" s="48"/>
      <c r="K3185" s="48"/>
    </row>
    <row r="3186" spans="1:11" x14ac:dyDescent="0.25">
      <c r="A3186" s="49">
        <v>43326</v>
      </c>
      <c r="B3186" s="48">
        <v>0</v>
      </c>
      <c r="C3186" s="48">
        <v>1582.681</v>
      </c>
      <c r="D3186" s="48">
        <v>1582.681</v>
      </c>
      <c r="E3186" s="48">
        <v>1582.681</v>
      </c>
      <c r="F3186" s="48">
        <v>1582.681</v>
      </c>
      <c r="G3186" s="48"/>
      <c r="H3186" s="48"/>
      <c r="I3186" s="48"/>
      <c r="J3186" s="48"/>
      <c r="K3186" s="48"/>
    </row>
    <row r="3187" spans="1:11" x14ac:dyDescent="0.25">
      <c r="A3187" s="49">
        <v>43327</v>
      </c>
      <c r="B3187" s="48">
        <v>0</v>
      </c>
      <c r="C3187" s="48">
        <v>1486.12</v>
      </c>
      <c r="D3187" s="48">
        <v>1486.12</v>
      </c>
      <c r="E3187" s="48">
        <v>1486.12</v>
      </c>
      <c r="F3187" s="48">
        <v>1486.12</v>
      </c>
      <c r="G3187" s="48"/>
      <c r="H3187" s="48"/>
      <c r="I3187" s="48"/>
      <c r="J3187" s="48"/>
      <c r="K3187" s="48"/>
    </row>
    <row r="3188" spans="1:11" x14ac:dyDescent="0.25">
      <c r="A3188" s="49">
        <v>43328</v>
      </c>
      <c r="B3188" s="48">
        <v>0</v>
      </c>
      <c r="C3188" s="48">
        <v>1559.095</v>
      </c>
      <c r="D3188" s="48">
        <v>1559.095</v>
      </c>
      <c r="E3188" s="48">
        <v>1559.095</v>
      </c>
      <c r="F3188" s="48">
        <v>1559.095</v>
      </c>
      <c r="G3188" s="48"/>
      <c r="H3188" s="48"/>
      <c r="I3188" s="48"/>
      <c r="J3188" s="48"/>
      <c r="K3188" s="48"/>
    </row>
    <row r="3189" spans="1:11" x14ac:dyDescent="0.25">
      <c r="A3189" s="49">
        <v>43329</v>
      </c>
      <c r="B3189" s="48">
        <v>0</v>
      </c>
      <c r="C3189" s="48">
        <v>1605.711</v>
      </c>
      <c r="D3189" s="48">
        <v>1605.711</v>
      </c>
      <c r="E3189" s="48">
        <v>1605.711</v>
      </c>
      <c r="F3189" s="48">
        <v>1605.711</v>
      </c>
      <c r="G3189" s="48"/>
      <c r="H3189" s="48"/>
      <c r="I3189" s="48"/>
      <c r="J3189" s="48"/>
      <c r="K3189" s="48"/>
    </row>
    <row r="3190" spans="1:11" x14ac:dyDescent="0.25">
      <c r="A3190" s="49">
        <v>43332</v>
      </c>
      <c r="B3190" s="48">
        <v>0</v>
      </c>
      <c r="C3190" s="48">
        <v>1641.56</v>
      </c>
      <c r="D3190" s="48">
        <v>1641.56</v>
      </c>
      <c r="E3190" s="48">
        <v>1641.56</v>
      </c>
      <c r="F3190" s="48">
        <v>1641.56</v>
      </c>
      <c r="G3190" s="48"/>
      <c r="H3190" s="48"/>
      <c r="I3190" s="48"/>
      <c r="J3190" s="48"/>
      <c r="K3190" s="48"/>
    </row>
    <row r="3191" spans="1:11" x14ac:dyDescent="0.25">
      <c r="A3191" s="49">
        <v>43333</v>
      </c>
      <c r="B3191" s="48">
        <v>0</v>
      </c>
      <c r="C3191" s="48">
        <v>1610.5809999999999</v>
      </c>
      <c r="D3191" s="48">
        <v>1610.5809999999999</v>
      </c>
      <c r="E3191" s="48">
        <v>1610.5809999999999</v>
      </c>
      <c r="F3191" s="48">
        <v>1610.5809999999999</v>
      </c>
      <c r="G3191" s="48"/>
      <c r="H3191" s="48"/>
      <c r="I3191" s="48"/>
      <c r="J3191" s="48"/>
      <c r="K3191" s="48"/>
    </row>
    <row r="3192" spans="1:11" x14ac:dyDescent="0.25">
      <c r="A3192" s="49">
        <v>43334</v>
      </c>
      <c r="B3192" s="48">
        <v>0</v>
      </c>
      <c r="C3192" s="48">
        <v>1627.3820000000001</v>
      </c>
      <c r="D3192" s="48">
        <v>1627.3820000000001</v>
      </c>
      <c r="E3192" s="48">
        <v>1627.3820000000001</v>
      </c>
      <c r="F3192" s="48">
        <v>1627.3820000000001</v>
      </c>
      <c r="G3192" s="48"/>
      <c r="H3192" s="48"/>
      <c r="I3192" s="48"/>
      <c r="J3192" s="48"/>
      <c r="K3192" s="48"/>
    </row>
    <row r="3193" spans="1:11" x14ac:dyDescent="0.25">
      <c r="A3193" s="49">
        <v>43335</v>
      </c>
      <c r="B3193" s="48">
        <v>0</v>
      </c>
      <c r="C3193" s="48">
        <v>1626.9010000000001</v>
      </c>
      <c r="D3193" s="48">
        <v>1626.9010000000001</v>
      </c>
      <c r="E3193" s="48">
        <v>1626.9010000000001</v>
      </c>
      <c r="F3193" s="48">
        <v>1626.9010000000001</v>
      </c>
      <c r="G3193" s="48"/>
      <c r="H3193" s="48"/>
      <c r="I3193" s="48"/>
      <c r="J3193" s="48"/>
      <c r="K3193" s="48"/>
    </row>
    <row r="3194" spans="1:11" x14ac:dyDescent="0.25">
      <c r="A3194" s="49">
        <v>43336</v>
      </c>
      <c r="B3194" s="48">
        <v>0</v>
      </c>
      <c r="C3194" s="48">
        <v>1639.2739999999999</v>
      </c>
      <c r="D3194" s="48">
        <v>1639.2739999999999</v>
      </c>
      <c r="E3194" s="48">
        <v>1639.2739999999999</v>
      </c>
      <c r="F3194" s="48">
        <v>1639.2739999999999</v>
      </c>
      <c r="G3194" s="48"/>
      <c r="H3194" s="48"/>
      <c r="I3194" s="48"/>
      <c r="J3194" s="48"/>
      <c r="K3194" s="48"/>
    </row>
    <row r="3195" spans="1:11" x14ac:dyDescent="0.25">
      <c r="A3195" s="49">
        <v>43339</v>
      </c>
      <c r="B3195" s="48">
        <v>0</v>
      </c>
      <c r="C3195" s="48">
        <v>1642.056</v>
      </c>
      <c r="D3195" s="48">
        <v>1642.056</v>
      </c>
      <c r="E3195" s="48">
        <v>1642.056</v>
      </c>
      <c r="F3195" s="48">
        <v>1642.056</v>
      </c>
      <c r="G3195" s="48"/>
      <c r="H3195" s="48"/>
      <c r="I3195" s="48"/>
      <c r="J3195" s="48"/>
      <c r="K3195" s="48"/>
    </row>
    <row r="3196" spans="1:11" x14ac:dyDescent="0.25">
      <c r="A3196" s="49">
        <v>43340</v>
      </c>
      <c r="B3196" s="48">
        <v>0</v>
      </c>
      <c r="C3196" s="48">
        <v>1633.35</v>
      </c>
      <c r="D3196" s="48">
        <v>1633.35</v>
      </c>
      <c r="E3196" s="48">
        <v>1633.35</v>
      </c>
      <c r="F3196" s="48">
        <v>1633.35</v>
      </c>
      <c r="G3196" s="48"/>
      <c r="H3196" s="48"/>
      <c r="I3196" s="48"/>
      <c r="J3196" s="48"/>
      <c r="K3196" s="48"/>
    </row>
    <row r="3197" spans="1:11" x14ac:dyDescent="0.25">
      <c r="A3197" s="49">
        <v>43341</v>
      </c>
      <c r="B3197" s="48">
        <v>0</v>
      </c>
      <c r="C3197" s="48">
        <v>1643.2370000000001</v>
      </c>
      <c r="D3197" s="48">
        <v>1643.2370000000001</v>
      </c>
      <c r="E3197" s="48">
        <v>1643.2370000000001</v>
      </c>
      <c r="F3197" s="48">
        <v>1643.2370000000001</v>
      </c>
      <c r="G3197" s="48"/>
      <c r="H3197" s="48"/>
      <c r="I3197" s="48"/>
      <c r="J3197" s="48"/>
      <c r="K3197" s="48"/>
    </row>
    <row r="3198" spans="1:11" x14ac:dyDescent="0.25">
      <c r="A3198" s="49">
        <v>43342</v>
      </c>
      <c r="B3198" s="48">
        <v>0</v>
      </c>
      <c r="C3198" s="48">
        <v>1597.86</v>
      </c>
      <c r="D3198" s="48">
        <v>1597.86</v>
      </c>
      <c r="E3198" s="48">
        <v>1597.86</v>
      </c>
      <c r="F3198" s="48">
        <v>1597.86</v>
      </c>
      <c r="G3198" s="48"/>
      <c r="H3198" s="48"/>
      <c r="I3198" s="48"/>
      <c r="J3198" s="48"/>
      <c r="K3198" s="48"/>
    </row>
    <row r="3199" spans="1:11" x14ac:dyDescent="0.25">
      <c r="A3199" s="49">
        <v>43343</v>
      </c>
      <c r="B3199" s="48">
        <v>0</v>
      </c>
      <c r="C3199" s="48">
        <v>1623.1469999999999</v>
      </c>
      <c r="D3199" s="48">
        <v>1623.1469999999999</v>
      </c>
      <c r="E3199" s="48">
        <v>1623.1469999999999</v>
      </c>
      <c r="F3199" s="48">
        <v>1623.1469999999999</v>
      </c>
      <c r="G3199" s="48"/>
      <c r="H3199" s="48"/>
      <c r="I3199" s="48"/>
      <c r="J3199" s="48"/>
      <c r="K3199" s="48"/>
    </row>
    <row r="3200" spans="1:11" x14ac:dyDescent="0.25">
      <c r="A3200" s="49">
        <v>43347</v>
      </c>
      <c r="B3200" s="48">
        <v>0</v>
      </c>
      <c r="C3200" s="48">
        <v>1609.425</v>
      </c>
      <c r="D3200" s="48">
        <v>1609.425</v>
      </c>
      <c r="E3200" s="48">
        <v>1609.425</v>
      </c>
      <c r="F3200" s="48">
        <v>1609.425</v>
      </c>
      <c r="G3200" s="48"/>
      <c r="H3200" s="48"/>
      <c r="I3200" s="48"/>
      <c r="J3200" s="48"/>
      <c r="K3200" s="48"/>
    </row>
    <row r="3201" spans="1:11" x14ac:dyDescent="0.25">
      <c r="A3201" s="49">
        <v>43348</v>
      </c>
      <c r="B3201" s="48">
        <v>0</v>
      </c>
      <c r="C3201" s="48">
        <v>1598.43</v>
      </c>
      <c r="D3201" s="48">
        <v>1598.43</v>
      </c>
      <c r="E3201" s="48">
        <v>1598.43</v>
      </c>
      <c r="F3201" s="48">
        <v>1598.43</v>
      </c>
      <c r="G3201" s="48"/>
      <c r="H3201" s="48"/>
      <c r="I3201" s="48"/>
      <c r="J3201" s="48"/>
      <c r="K3201" s="48"/>
    </row>
    <row r="3202" spans="1:11" x14ac:dyDescent="0.25">
      <c r="A3202" s="49">
        <v>43349</v>
      </c>
      <c r="B3202" s="48">
        <v>0</v>
      </c>
      <c r="C3202" s="48">
        <v>1558.7729999999999</v>
      </c>
      <c r="D3202" s="48">
        <v>1558.7729999999999</v>
      </c>
      <c r="E3202" s="48">
        <v>1558.7729999999999</v>
      </c>
      <c r="F3202" s="48">
        <v>1558.7729999999999</v>
      </c>
      <c r="G3202" s="48"/>
      <c r="H3202" s="48"/>
      <c r="I3202" s="48"/>
      <c r="J3202" s="48"/>
      <c r="K3202" s="48"/>
    </row>
    <row r="3203" spans="1:11" x14ac:dyDescent="0.25">
      <c r="A3203" s="49">
        <v>43350</v>
      </c>
      <c r="B3203" s="48">
        <v>0</v>
      </c>
      <c r="C3203" s="48">
        <v>1519.1780000000001</v>
      </c>
      <c r="D3203" s="48">
        <v>1519.1780000000001</v>
      </c>
      <c r="E3203" s="48">
        <v>1519.1780000000001</v>
      </c>
      <c r="F3203" s="48">
        <v>1519.1780000000001</v>
      </c>
      <c r="G3203" s="48"/>
      <c r="H3203" s="48"/>
      <c r="I3203" s="48"/>
      <c r="J3203" s="48"/>
      <c r="K3203" s="48"/>
    </row>
    <row r="3204" spans="1:11" x14ac:dyDescent="0.25">
      <c r="A3204" s="49">
        <v>43353</v>
      </c>
      <c r="B3204" s="48">
        <v>0</v>
      </c>
      <c r="C3204" s="48">
        <v>1566.646</v>
      </c>
      <c r="D3204" s="48">
        <v>1566.646</v>
      </c>
      <c r="E3204" s="48">
        <v>1566.646</v>
      </c>
      <c r="F3204" s="48">
        <v>1566.646</v>
      </c>
      <c r="G3204" s="48"/>
      <c r="H3204" s="48"/>
      <c r="I3204" s="48"/>
      <c r="J3204" s="48"/>
      <c r="K3204" s="48"/>
    </row>
    <row r="3205" spans="1:11" x14ac:dyDescent="0.25">
      <c r="A3205" s="49">
        <v>43354</v>
      </c>
      <c r="B3205" s="48">
        <v>0</v>
      </c>
      <c r="C3205" s="48">
        <v>1614.201</v>
      </c>
      <c r="D3205" s="48">
        <v>1614.201</v>
      </c>
      <c r="E3205" s="48">
        <v>1614.201</v>
      </c>
      <c r="F3205" s="48">
        <v>1614.201</v>
      </c>
      <c r="G3205" s="48"/>
      <c r="H3205" s="48"/>
      <c r="I3205" s="48"/>
      <c r="J3205" s="48"/>
      <c r="K3205" s="48"/>
    </row>
    <row r="3206" spans="1:11" x14ac:dyDescent="0.25">
      <c r="A3206" s="49">
        <v>43355</v>
      </c>
      <c r="B3206" s="48">
        <v>0</v>
      </c>
      <c r="C3206" s="48">
        <v>1638.96</v>
      </c>
      <c r="D3206" s="48">
        <v>1638.96</v>
      </c>
      <c r="E3206" s="48">
        <v>1638.96</v>
      </c>
      <c r="F3206" s="48">
        <v>1638.96</v>
      </c>
      <c r="G3206" s="48"/>
      <c r="H3206" s="48"/>
      <c r="I3206" s="48"/>
      <c r="J3206" s="48"/>
      <c r="K3206" s="48"/>
    </row>
    <row r="3207" spans="1:11" x14ac:dyDescent="0.25">
      <c r="A3207" s="49">
        <v>43356</v>
      </c>
      <c r="B3207" s="48">
        <v>0</v>
      </c>
      <c r="C3207" s="48">
        <v>1679.662</v>
      </c>
      <c r="D3207" s="48">
        <v>1679.662</v>
      </c>
      <c r="E3207" s="48">
        <v>1679.662</v>
      </c>
      <c r="F3207" s="48">
        <v>1679.662</v>
      </c>
      <c r="G3207" s="48"/>
      <c r="H3207" s="48"/>
      <c r="I3207" s="48"/>
      <c r="J3207" s="48"/>
      <c r="K3207" s="48"/>
    </row>
    <row r="3208" spans="1:11" x14ac:dyDescent="0.25">
      <c r="A3208" s="49">
        <v>43357</v>
      </c>
      <c r="B3208" s="48">
        <v>0</v>
      </c>
      <c r="C3208" s="48">
        <v>1719.068</v>
      </c>
      <c r="D3208" s="48">
        <v>1719.068</v>
      </c>
      <c r="E3208" s="48">
        <v>1719.068</v>
      </c>
      <c r="F3208" s="48">
        <v>1719.068</v>
      </c>
      <c r="G3208" s="48"/>
      <c r="H3208" s="48"/>
      <c r="I3208" s="48"/>
      <c r="J3208" s="48"/>
      <c r="K3208" s="48"/>
    </row>
    <row r="3209" spans="1:11" x14ac:dyDescent="0.25">
      <c r="A3209" s="49">
        <v>43360</v>
      </c>
      <c r="B3209" s="48">
        <v>0</v>
      </c>
      <c r="C3209" s="48">
        <v>1671.954</v>
      </c>
      <c r="D3209" s="48">
        <v>1671.954</v>
      </c>
      <c r="E3209" s="48">
        <v>1671.954</v>
      </c>
      <c r="F3209" s="48">
        <v>1671.954</v>
      </c>
      <c r="G3209" s="48"/>
      <c r="H3209" s="48"/>
      <c r="I3209" s="48"/>
      <c r="J3209" s="48"/>
      <c r="K3209" s="48"/>
    </row>
    <row r="3210" spans="1:11" x14ac:dyDescent="0.25">
      <c r="A3210" s="49">
        <v>43361</v>
      </c>
      <c r="B3210" s="48">
        <v>0</v>
      </c>
      <c r="C3210" s="48">
        <v>1670.877</v>
      </c>
      <c r="D3210" s="48">
        <v>1670.877</v>
      </c>
      <c r="E3210" s="48">
        <v>1670.877</v>
      </c>
      <c r="F3210" s="48">
        <v>1670.877</v>
      </c>
      <c r="G3210" s="48"/>
      <c r="H3210" s="48"/>
      <c r="I3210" s="48"/>
      <c r="J3210" s="48"/>
      <c r="K3210" s="48"/>
    </row>
    <row r="3211" spans="1:11" x14ac:dyDescent="0.25">
      <c r="A3211" s="49">
        <v>43362</v>
      </c>
      <c r="B3211" s="48">
        <v>0</v>
      </c>
      <c r="C3211" s="48">
        <v>1723.9380000000001</v>
      </c>
      <c r="D3211" s="48">
        <v>1723.9380000000001</v>
      </c>
      <c r="E3211" s="48">
        <v>1723.9380000000001</v>
      </c>
      <c r="F3211" s="48">
        <v>1723.9380000000001</v>
      </c>
      <c r="G3211" s="48"/>
      <c r="H3211" s="48"/>
      <c r="I3211" s="48"/>
      <c r="J3211" s="48"/>
      <c r="K3211" s="48"/>
    </row>
    <row r="3212" spans="1:11" x14ac:dyDescent="0.25">
      <c r="A3212" s="49">
        <v>43363</v>
      </c>
      <c r="B3212" s="48">
        <v>0</v>
      </c>
      <c r="C3212" s="48">
        <v>1754.9590000000001</v>
      </c>
      <c r="D3212" s="48">
        <v>1754.9590000000001</v>
      </c>
      <c r="E3212" s="48">
        <v>1754.9590000000001</v>
      </c>
      <c r="F3212" s="48">
        <v>1754.9590000000001</v>
      </c>
      <c r="G3212" s="48"/>
      <c r="H3212" s="48"/>
      <c r="I3212" s="48"/>
      <c r="J3212" s="48"/>
      <c r="K3212" s="48"/>
    </row>
    <row r="3213" spans="1:11" x14ac:dyDescent="0.25">
      <c r="A3213" s="49">
        <v>43364</v>
      </c>
      <c r="B3213" s="48">
        <v>0</v>
      </c>
      <c r="C3213" s="48">
        <v>1753.471</v>
      </c>
      <c r="D3213" s="48">
        <v>1753.471</v>
      </c>
      <c r="E3213" s="48">
        <v>1753.471</v>
      </c>
      <c r="F3213" s="48">
        <v>1753.471</v>
      </c>
      <c r="G3213" s="48"/>
      <c r="H3213" s="48"/>
      <c r="I3213" s="48"/>
      <c r="J3213" s="48"/>
      <c r="K3213" s="48"/>
    </row>
    <row r="3214" spans="1:11" x14ac:dyDescent="0.25">
      <c r="A3214" s="49">
        <v>43367</v>
      </c>
      <c r="B3214" s="48">
        <v>0</v>
      </c>
      <c r="C3214" s="48">
        <v>1754.52</v>
      </c>
      <c r="D3214" s="48">
        <v>1754.52</v>
      </c>
      <c r="E3214" s="48">
        <v>1754.52</v>
      </c>
      <c r="F3214" s="48">
        <v>1754.52</v>
      </c>
      <c r="G3214" s="48"/>
      <c r="H3214" s="48"/>
      <c r="I3214" s="48"/>
      <c r="J3214" s="48"/>
      <c r="K3214" s="48"/>
    </row>
    <row r="3215" spans="1:11" x14ac:dyDescent="0.25">
      <c r="A3215" s="49">
        <v>43368</v>
      </c>
      <c r="B3215" s="48">
        <v>0</v>
      </c>
      <c r="C3215" s="48">
        <v>1738.2629999999999</v>
      </c>
      <c r="D3215" s="48">
        <v>1738.2629999999999</v>
      </c>
      <c r="E3215" s="48">
        <v>1738.2629999999999</v>
      </c>
      <c r="F3215" s="48">
        <v>1738.2629999999999</v>
      </c>
      <c r="G3215" s="48"/>
      <c r="H3215" s="48"/>
      <c r="I3215" s="48"/>
      <c r="J3215" s="48"/>
      <c r="K3215" s="48"/>
    </row>
    <row r="3216" spans="1:11" x14ac:dyDescent="0.25">
      <c r="A3216" s="49">
        <v>43369</v>
      </c>
      <c r="B3216" s="48">
        <v>0</v>
      </c>
      <c r="C3216" s="48">
        <v>1714.7570000000001</v>
      </c>
      <c r="D3216" s="48">
        <v>1714.7570000000001</v>
      </c>
      <c r="E3216" s="48">
        <v>1714.7570000000001</v>
      </c>
      <c r="F3216" s="48">
        <v>1714.7570000000001</v>
      </c>
      <c r="G3216" s="48"/>
      <c r="H3216" s="48"/>
      <c r="I3216" s="48"/>
      <c r="J3216" s="48"/>
      <c r="K3216" s="48"/>
    </row>
    <row r="3217" spans="1:11" x14ac:dyDescent="0.25">
      <c r="A3217" s="49">
        <v>43370</v>
      </c>
      <c r="B3217" s="48">
        <v>0</v>
      </c>
      <c r="C3217" s="48">
        <v>1743.652</v>
      </c>
      <c r="D3217" s="48">
        <v>1743.652</v>
      </c>
      <c r="E3217" s="48">
        <v>1743.652</v>
      </c>
      <c r="F3217" s="48">
        <v>1743.652</v>
      </c>
      <c r="G3217" s="48"/>
      <c r="H3217" s="48"/>
      <c r="I3217" s="48"/>
      <c r="J3217" s="48"/>
      <c r="K3217" s="48"/>
    </row>
    <row r="3218" spans="1:11" x14ac:dyDescent="0.25">
      <c r="A3218" s="49">
        <v>43371</v>
      </c>
      <c r="B3218" s="48">
        <v>0</v>
      </c>
      <c r="C3218" s="48">
        <v>1744.4960000000001</v>
      </c>
      <c r="D3218" s="48">
        <v>1744.4960000000001</v>
      </c>
      <c r="E3218" s="48">
        <v>1744.4960000000001</v>
      </c>
      <c r="F3218" s="48">
        <v>1744.4960000000001</v>
      </c>
      <c r="G3218" s="48"/>
      <c r="H3218" s="48"/>
      <c r="I3218" s="48"/>
      <c r="J3218" s="48"/>
      <c r="K3218" s="48"/>
    </row>
    <row r="3219" spans="1:11" x14ac:dyDescent="0.25">
      <c r="A3219" s="49">
        <v>43374</v>
      </c>
      <c r="B3219" s="48">
        <v>0</v>
      </c>
      <c r="C3219" s="48">
        <v>1763.277</v>
      </c>
      <c r="D3219" s="48">
        <v>1763.277</v>
      </c>
      <c r="E3219" s="48">
        <v>1763.277</v>
      </c>
      <c r="F3219" s="48">
        <v>1763.277</v>
      </c>
      <c r="G3219" s="48"/>
      <c r="H3219" s="48"/>
      <c r="I3219" s="48"/>
      <c r="J3219" s="48"/>
      <c r="K3219" s="48"/>
    </row>
    <row r="3220" spans="1:11" x14ac:dyDescent="0.25">
      <c r="A3220" s="49">
        <v>43375</v>
      </c>
      <c r="B3220" s="48">
        <v>0</v>
      </c>
      <c r="C3220" s="48">
        <v>1767.325</v>
      </c>
      <c r="D3220" s="48">
        <v>1767.325</v>
      </c>
      <c r="E3220" s="48">
        <v>1767.325</v>
      </c>
      <c r="F3220" s="48">
        <v>1767.325</v>
      </c>
      <c r="G3220" s="48"/>
      <c r="H3220" s="48"/>
      <c r="I3220" s="48"/>
      <c r="J3220" s="48"/>
      <c r="K3220" s="48"/>
    </row>
    <row r="3221" spans="1:11" x14ac:dyDescent="0.25">
      <c r="A3221" s="49">
        <v>43376</v>
      </c>
      <c r="B3221" s="48">
        <v>0</v>
      </c>
      <c r="C3221" s="48">
        <v>1779.606</v>
      </c>
      <c r="D3221" s="48">
        <v>1779.606</v>
      </c>
      <c r="E3221" s="48">
        <v>1779.606</v>
      </c>
      <c r="F3221" s="48">
        <v>1779.606</v>
      </c>
      <c r="G3221" s="48"/>
      <c r="H3221" s="48"/>
      <c r="I3221" s="48"/>
      <c r="J3221" s="48"/>
      <c r="K3221" s="48"/>
    </row>
    <row r="3222" spans="1:11" x14ac:dyDescent="0.25">
      <c r="A3222" s="49">
        <v>43377</v>
      </c>
      <c r="B3222" s="48">
        <v>0</v>
      </c>
      <c r="C3222" s="48">
        <v>1669.452</v>
      </c>
      <c r="D3222" s="48">
        <v>1669.452</v>
      </c>
      <c r="E3222" s="48">
        <v>1669.452</v>
      </c>
      <c r="F3222" s="48">
        <v>1669.452</v>
      </c>
      <c r="G3222" s="48"/>
      <c r="H3222" s="48"/>
      <c r="I3222" s="48"/>
      <c r="J3222" s="48"/>
      <c r="K3222" s="48"/>
    </row>
    <row r="3223" spans="1:11" x14ac:dyDescent="0.25">
      <c r="A3223" s="49">
        <v>43378</v>
      </c>
      <c r="B3223" s="48">
        <v>0</v>
      </c>
      <c r="C3223" s="48">
        <v>1642.7329999999999</v>
      </c>
      <c r="D3223" s="48">
        <v>1642.7329999999999</v>
      </c>
      <c r="E3223" s="48">
        <v>1642.7329999999999</v>
      </c>
      <c r="F3223" s="48">
        <v>1642.7329999999999</v>
      </c>
      <c r="G3223" s="48"/>
      <c r="H3223" s="48"/>
      <c r="I3223" s="48"/>
      <c r="J3223" s="48"/>
      <c r="K3223" s="48"/>
    </row>
    <row r="3224" spans="1:11" x14ac:dyDescent="0.25">
      <c r="A3224" s="49">
        <v>43381</v>
      </c>
      <c r="B3224" s="48">
        <v>0</v>
      </c>
      <c r="C3224" s="48">
        <v>1624.6659999999999</v>
      </c>
      <c r="D3224" s="48">
        <v>1624.6659999999999</v>
      </c>
      <c r="E3224" s="48">
        <v>1624.6659999999999</v>
      </c>
      <c r="F3224" s="48">
        <v>1624.6659999999999</v>
      </c>
      <c r="G3224" s="48"/>
      <c r="H3224" s="48"/>
      <c r="I3224" s="48"/>
      <c r="J3224" s="48"/>
      <c r="K3224" s="48"/>
    </row>
    <row r="3225" spans="1:11" x14ac:dyDescent="0.25">
      <c r="A3225" s="49">
        <v>43382</v>
      </c>
      <c r="B3225" s="48">
        <v>0</v>
      </c>
      <c r="C3225" s="48">
        <v>1597.3019999999999</v>
      </c>
      <c r="D3225" s="48">
        <v>1597.3019999999999</v>
      </c>
      <c r="E3225" s="48">
        <v>1597.3019999999999</v>
      </c>
      <c r="F3225" s="48">
        <v>1597.3019999999999</v>
      </c>
      <c r="G3225" s="48"/>
      <c r="H3225" s="48"/>
      <c r="I3225" s="48"/>
      <c r="J3225" s="48"/>
      <c r="K3225" s="48"/>
    </row>
    <row r="3226" spans="1:11" x14ac:dyDescent="0.25">
      <c r="A3226" s="49">
        <v>43383</v>
      </c>
      <c r="B3226" s="48">
        <v>0</v>
      </c>
      <c r="C3226" s="48">
        <v>1358.2329999999999</v>
      </c>
      <c r="D3226" s="48">
        <v>1358.2329999999999</v>
      </c>
      <c r="E3226" s="48">
        <v>1358.2329999999999</v>
      </c>
      <c r="F3226" s="48">
        <v>1358.2329999999999</v>
      </c>
      <c r="G3226" s="48"/>
      <c r="H3226" s="48"/>
      <c r="I3226" s="48"/>
      <c r="J3226" s="48"/>
      <c r="K3226" s="48"/>
    </row>
    <row r="3227" spans="1:11" x14ac:dyDescent="0.25">
      <c r="A3227" s="49">
        <v>43384</v>
      </c>
      <c r="B3227" s="48">
        <v>0</v>
      </c>
      <c r="C3227" s="48">
        <v>1223.2280000000001</v>
      </c>
      <c r="D3227" s="48">
        <v>1223.2280000000001</v>
      </c>
      <c r="E3227" s="48">
        <v>1223.2280000000001</v>
      </c>
      <c r="F3227" s="48">
        <v>1223.2280000000001</v>
      </c>
      <c r="G3227" s="48"/>
      <c r="H3227" s="48"/>
      <c r="I3227" s="48"/>
      <c r="J3227" s="48"/>
      <c r="K3227" s="48"/>
    </row>
    <row r="3228" spans="1:11" x14ac:dyDescent="0.25">
      <c r="A3228" s="49">
        <v>43385</v>
      </c>
      <c r="B3228" s="48">
        <v>0</v>
      </c>
      <c r="C3228" s="48">
        <v>1318.19</v>
      </c>
      <c r="D3228" s="48">
        <v>1318.19</v>
      </c>
      <c r="E3228" s="48">
        <v>1318.19</v>
      </c>
      <c r="F3228" s="48">
        <v>1318.19</v>
      </c>
      <c r="G3228" s="48"/>
      <c r="H3228" s="48"/>
      <c r="I3228" s="48"/>
      <c r="J3228" s="48"/>
      <c r="K3228" s="48"/>
    </row>
    <row r="3229" spans="1:11" x14ac:dyDescent="0.25">
      <c r="A3229" s="49">
        <v>43388</v>
      </c>
      <c r="B3229" s="48">
        <v>0</v>
      </c>
      <c r="C3229" s="48">
        <v>1304.6869999999999</v>
      </c>
      <c r="D3229" s="48">
        <v>1304.6869999999999</v>
      </c>
      <c r="E3229" s="48">
        <v>1304.6869999999999</v>
      </c>
      <c r="F3229" s="48">
        <v>1304.6869999999999</v>
      </c>
      <c r="G3229" s="48"/>
      <c r="H3229" s="48"/>
      <c r="I3229" s="48"/>
      <c r="J3229" s="48"/>
      <c r="K3229" s="48"/>
    </row>
    <row r="3230" spans="1:11" x14ac:dyDescent="0.25">
      <c r="A3230" s="49">
        <v>43389</v>
      </c>
      <c r="B3230" s="48">
        <v>0</v>
      </c>
      <c r="C3230" s="48">
        <v>1387.837</v>
      </c>
      <c r="D3230" s="48">
        <v>1387.837</v>
      </c>
      <c r="E3230" s="48">
        <v>1387.837</v>
      </c>
      <c r="F3230" s="48">
        <v>1387.837</v>
      </c>
      <c r="G3230" s="48"/>
      <c r="H3230" s="48"/>
      <c r="I3230" s="48"/>
      <c r="J3230" s="48"/>
      <c r="K3230" s="48"/>
    </row>
    <row r="3231" spans="1:11" x14ac:dyDescent="0.25">
      <c r="A3231" s="49">
        <v>43390</v>
      </c>
      <c r="B3231" s="48">
        <v>0</v>
      </c>
      <c r="C3231" s="48">
        <v>1365.191</v>
      </c>
      <c r="D3231" s="48">
        <v>1365.191</v>
      </c>
      <c r="E3231" s="48">
        <v>1365.191</v>
      </c>
      <c r="F3231" s="48">
        <v>1365.191</v>
      </c>
      <c r="G3231" s="48"/>
      <c r="H3231" s="48"/>
      <c r="I3231" s="48"/>
      <c r="J3231" s="48"/>
      <c r="K3231" s="48"/>
    </row>
    <row r="3232" spans="1:11" x14ac:dyDescent="0.25">
      <c r="A3232" s="49">
        <v>43391</v>
      </c>
      <c r="B3232" s="48">
        <v>0</v>
      </c>
      <c r="C3232" s="48">
        <v>1271.615</v>
      </c>
      <c r="D3232" s="48">
        <v>1271.615</v>
      </c>
      <c r="E3232" s="48">
        <v>1271.615</v>
      </c>
      <c r="F3232" s="48">
        <v>1271.615</v>
      </c>
      <c r="G3232" s="48"/>
      <c r="H3232" s="48"/>
      <c r="I3232" s="48"/>
      <c r="J3232" s="48"/>
      <c r="K3232" s="48"/>
    </row>
    <row r="3233" spans="1:11" x14ac:dyDescent="0.25">
      <c r="A3233" s="49">
        <v>43392</v>
      </c>
      <c r="B3233" s="48">
        <v>0</v>
      </c>
      <c r="C3233" s="48">
        <v>1286.8630000000001</v>
      </c>
      <c r="D3233" s="48">
        <v>1286.8630000000001</v>
      </c>
      <c r="E3233" s="48">
        <v>1286.8630000000001</v>
      </c>
      <c r="F3233" s="48">
        <v>1286.8630000000001</v>
      </c>
      <c r="G3233" s="48"/>
      <c r="H3233" s="48"/>
      <c r="I3233" s="48"/>
      <c r="J3233" s="48"/>
      <c r="K3233" s="48"/>
    </row>
    <row r="3234" spans="1:11" x14ac:dyDescent="0.25">
      <c r="A3234" s="49">
        <v>43395</v>
      </c>
      <c r="B3234" s="48">
        <v>0</v>
      </c>
      <c r="C3234" s="48">
        <v>1280.702</v>
      </c>
      <c r="D3234" s="48">
        <v>1280.702</v>
      </c>
      <c r="E3234" s="48">
        <v>1280.702</v>
      </c>
      <c r="F3234" s="48">
        <v>1280.702</v>
      </c>
      <c r="G3234" s="48"/>
      <c r="H3234" s="48"/>
      <c r="I3234" s="48"/>
      <c r="J3234" s="48"/>
      <c r="K3234" s="48"/>
    </row>
    <row r="3235" spans="1:11" x14ac:dyDescent="0.25">
      <c r="A3235" s="49">
        <v>43396</v>
      </c>
      <c r="B3235" s="48">
        <v>0</v>
      </c>
      <c r="C3235" s="48">
        <v>1234.7909999999999</v>
      </c>
      <c r="D3235" s="48">
        <v>1234.7909999999999</v>
      </c>
      <c r="E3235" s="48">
        <v>1234.7909999999999</v>
      </c>
      <c r="F3235" s="48">
        <v>1234.7909999999999</v>
      </c>
      <c r="G3235" s="48"/>
      <c r="H3235" s="48"/>
      <c r="I3235" s="48"/>
      <c r="J3235" s="48"/>
      <c r="K3235" s="48"/>
    </row>
    <row r="3236" spans="1:11" x14ac:dyDescent="0.25">
      <c r="A3236" s="49">
        <v>43397</v>
      </c>
      <c r="B3236" s="48">
        <v>0</v>
      </c>
      <c r="C3236" s="48">
        <v>1129.51</v>
      </c>
      <c r="D3236" s="48">
        <v>1129.51</v>
      </c>
      <c r="E3236" s="48">
        <v>1129.51</v>
      </c>
      <c r="F3236" s="48">
        <v>1129.51</v>
      </c>
      <c r="G3236" s="48"/>
      <c r="H3236" s="48"/>
      <c r="I3236" s="48"/>
      <c r="J3236" s="48"/>
      <c r="K3236" s="48"/>
    </row>
    <row r="3237" spans="1:11" x14ac:dyDescent="0.25">
      <c r="A3237" s="49">
        <v>43398</v>
      </c>
      <c r="B3237" s="48">
        <v>0</v>
      </c>
      <c r="C3237" s="48">
        <v>1159.377</v>
      </c>
      <c r="D3237" s="48">
        <v>1159.377</v>
      </c>
      <c r="E3237" s="48">
        <v>1159.377</v>
      </c>
      <c r="F3237" s="48">
        <v>1159.377</v>
      </c>
      <c r="G3237" s="48"/>
      <c r="H3237" s="48"/>
      <c r="I3237" s="48"/>
      <c r="J3237" s="48"/>
      <c r="K3237" s="48"/>
    </row>
    <row r="3238" spans="1:11" x14ac:dyDescent="0.25">
      <c r="A3238" s="49">
        <v>43399</v>
      </c>
      <c r="B3238" s="48">
        <v>0</v>
      </c>
      <c r="C3238" s="48">
        <v>1094.2750000000001</v>
      </c>
      <c r="D3238" s="48">
        <v>1094.2750000000001</v>
      </c>
      <c r="E3238" s="48">
        <v>1094.2750000000001</v>
      </c>
      <c r="F3238" s="48">
        <v>1094.2750000000001</v>
      </c>
      <c r="G3238" s="48"/>
      <c r="H3238" s="48"/>
      <c r="I3238" s="48"/>
      <c r="J3238" s="48"/>
      <c r="K3238" s="48"/>
    </row>
    <row r="3239" spans="1:11" x14ac:dyDescent="0.25">
      <c r="A3239" s="49">
        <v>43402</v>
      </c>
      <c r="B3239" s="48">
        <v>0</v>
      </c>
      <c r="C3239" s="48">
        <v>1067.924</v>
      </c>
      <c r="D3239" s="48">
        <v>1067.924</v>
      </c>
      <c r="E3239" s="48">
        <v>1067.924</v>
      </c>
      <c r="F3239" s="48">
        <v>1067.924</v>
      </c>
      <c r="G3239" s="48"/>
      <c r="H3239" s="48"/>
      <c r="I3239" s="48"/>
      <c r="J3239" s="48"/>
      <c r="K3239" s="48"/>
    </row>
    <row r="3240" spans="1:11" x14ac:dyDescent="0.25">
      <c r="A3240" s="49">
        <v>43403</v>
      </c>
      <c r="B3240" s="48">
        <v>0</v>
      </c>
      <c r="C3240" s="48">
        <v>1119.7919999999999</v>
      </c>
      <c r="D3240" s="48">
        <v>1119.7919999999999</v>
      </c>
      <c r="E3240" s="48">
        <v>1119.7919999999999</v>
      </c>
      <c r="F3240" s="48">
        <v>1119.7919999999999</v>
      </c>
      <c r="G3240" s="48"/>
      <c r="H3240" s="48"/>
      <c r="I3240" s="48"/>
      <c r="J3240" s="48"/>
      <c r="K3240" s="48"/>
    </row>
    <row r="3241" spans="1:11" x14ac:dyDescent="0.25">
      <c r="A3241" s="49">
        <v>43404</v>
      </c>
      <c r="B3241" s="48">
        <v>0</v>
      </c>
      <c r="C3241" s="48">
        <v>1156.4839999999999</v>
      </c>
      <c r="D3241" s="48">
        <v>1156.4839999999999</v>
      </c>
      <c r="E3241" s="48">
        <v>1156.4839999999999</v>
      </c>
      <c r="F3241" s="48">
        <v>1156.4839999999999</v>
      </c>
      <c r="G3241" s="48"/>
      <c r="H3241" s="48"/>
      <c r="I3241" s="48"/>
      <c r="J3241" s="48"/>
      <c r="K3241" s="48"/>
    </row>
    <row r="3242" spans="1:11" x14ac:dyDescent="0.25">
      <c r="A3242" s="49">
        <v>43405</v>
      </c>
      <c r="B3242" s="48">
        <v>0</v>
      </c>
      <c r="C3242" s="48">
        <v>1192.183</v>
      </c>
      <c r="D3242" s="48">
        <v>1192.183</v>
      </c>
      <c r="E3242" s="48">
        <v>1192.183</v>
      </c>
      <c r="F3242" s="48">
        <v>1192.183</v>
      </c>
      <c r="G3242" s="48"/>
      <c r="H3242" s="48"/>
      <c r="I3242" s="48"/>
      <c r="J3242" s="48"/>
      <c r="K3242" s="48"/>
    </row>
    <row r="3243" spans="1:11" x14ac:dyDescent="0.25">
      <c r="A3243" s="49">
        <v>43406</v>
      </c>
      <c r="B3243" s="48">
        <v>0</v>
      </c>
      <c r="C3243" s="48">
        <v>1182.6690000000001</v>
      </c>
      <c r="D3243" s="48">
        <v>1182.6690000000001</v>
      </c>
      <c r="E3243" s="48">
        <v>1182.6690000000001</v>
      </c>
      <c r="F3243" s="48">
        <v>1182.6690000000001</v>
      </c>
      <c r="G3243" s="48"/>
      <c r="H3243" s="48"/>
      <c r="I3243" s="48"/>
      <c r="J3243" s="48"/>
      <c r="K3243" s="48"/>
    </row>
    <row r="3244" spans="1:11" x14ac:dyDescent="0.25">
      <c r="A3244" s="49">
        <v>43409</v>
      </c>
      <c r="B3244" s="48">
        <v>0</v>
      </c>
      <c r="C3244" s="48">
        <v>1196.3330000000001</v>
      </c>
      <c r="D3244" s="48">
        <v>1196.3330000000001</v>
      </c>
      <c r="E3244" s="48">
        <v>1196.3330000000001</v>
      </c>
      <c r="F3244" s="48">
        <v>1196.3330000000001</v>
      </c>
      <c r="G3244" s="48"/>
      <c r="H3244" s="48"/>
      <c r="I3244" s="48"/>
      <c r="J3244" s="48"/>
      <c r="K3244" s="48"/>
    </row>
    <row r="3245" spans="1:11" x14ac:dyDescent="0.25">
      <c r="A3245" s="49">
        <v>43410</v>
      </c>
      <c r="B3245" s="48">
        <v>0</v>
      </c>
      <c r="C3245" s="48">
        <v>1229.7550000000001</v>
      </c>
      <c r="D3245" s="48">
        <v>1229.7550000000001</v>
      </c>
      <c r="E3245" s="48">
        <v>1229.7550000000001</v>
      </c>
      <c r="F3245" s="48">
        <v>1229.7550000000001</v>
      </c>
      <c r="G3245" s="48"/>
      <c r="H3245" s="48"/>
      <c r="I3245" s="48"/>
      <c r="J3245" s="48"/>
      <c r="K3245" s="48"/>
    </row>
    <row r="3246" spans="1:11" x14ac:dyDescent="0.25">
      <c r="A3246" s="49">
        <v>43411</v>
      </c>
      <c r="B3246" s="48">
        <v>0</v>
      </c>
      <c r="C3246" s="48">
        <v>1322.0820000000001</v>
      </c>
      <c r="D3246" s="48">
        <v>1322.0820000000001</v>
      </c>
      <c r="E3246" s="48">
        <v>1322.0820000000001</v>
      </c>
      <c r="F3246" s="48">
        <v>1322.0820000000001</v>
      </c>
      <c r="G3246" s="48"/>
      <c r="H3246" s="48"/>
      <c r="I3246" s="48"/>
      <c r="J3246" s="48"/>
      <c r="K3246" s="48"/>
    </row>
    <row r="3247" spans="1:11" x14ac:dyDescent="0.25">
      <c r="A3247" s="49">
        <v>43412</v>
      </c>
      <c r="B3247" s="48">
        <v>0</v>
      </c>
      <c r="C3247" s="48">
        <v>1329.52</v>
      </c>
      <c r="D3247" s="48">
        <v>1329.52</v>
      </c>
      <c r="E3247" s="48">
        <v>1329.52</v>
      </c>
      <c r="F3247" s="48">
        <v>1329.52</v>
      </c>
      <c r="G3247" s="48"/>
      <c r="H3247" s="48"/>
      <c r="I3247" s="48"/>
      <c r="J3247" s="48"/>
      <c r="K3247" s="48"/>
    </row>
    <row r="3248" spans="1:11" x14ac:dyDescent="0.25">
      <c r="A3248" s="49">
        <v>43413</v>
      </c>
      <c r="B3248" s="48">
        <v>0</v>
      </c>
      <c r="C3248" s="48">
        <v>1302.3309999999999</v>
      </c>
      <c r="D3248" s="48">
        <v>1302.3309999999999</v>
      </c>
      <c r="E3248" s="48">
        <v>1302.3309999999999</v>
      </c>
      <c r="F3248" s="48">
        <v>1302.3309999999999</v>
      </c>
      <c r="G3248" s="48"/>
      <c r="H3248" s="48"/>
      <c r="I3248" s="48"/>
      <c r="J3248" s="48"/>
      <c r="K3248" s="48"/>
    </row>
    <row r="3249" spans="1:11" x14ac:dyDescent="0.25">
      <c r="A3249" s="49">
        <v>43416</v>
      </c>
      <c r="B3249" s="48">
        <v>0</v>
      </c>
      <c r="C3249" s="48">
        <v>1193.6969999999999</v>
      </c>
      <c r="D3249" s="48">
        <v>1193.6969999999999</v>
      </c>
      <c r="E3249" s="48">
        <v>1193.6969999999999</v>
      </c>
      <c r="F3249" s="48">
        <v>1193.6969999999999</v>
      </c>
      <c r="G3249" s="48"/>
      <c r="H3249" s="48"/>
      <c r="I3249" s="48"/>
      <c r="J3249" s="48"/>
      <c r="K3249" s="48"/>
    </row>
    <row r="3250" spans="1:11" x14ac:dyDescent="0.25">
      <c r="A3250" s="49">
        <v>43417</v>
      </c>
      <c r="B3250" s="48">
        <v>0</v>
      </c>
      <c r="C3250" s="48">
        <v>1182.9349999999999</v>
      </c>
      <c r="D3250" s="48">
        <v>1182.9349999999999</v>
      </c>
      <c r="E3250" s="48">
        <v>1182.9349999999999</v>
      </c>
      <c r="F3250" s="48">
        <v>1182.9349999999999</v>
      </c>
      <c r="G3250" s="48"/>
      <c r="H3250" s="48"/>
      <c r="I3250" s="48"/>
      <c r="J3250" s="48"/>
      <c r="K3250" s="48"/>
    </row>
    <row r="3251" spans="1:11" x14ac:dyDescent="0.25">
      <c r="A3251" s="49">
        <v>43418</v>
      </c>
      <c r="B3251" s="48">
        <v>0</v>
      </c>
      <c r="C3251" s="48">
        <v>1150.8900000000001</v>
      </c>
      <c r="D3251" s="48">
        <v>1150.8900000000001</v>
      </c>
      <c r="E3251" s="48">
        <v>1150.8900000000001</v>
      </c>
      <c r="F3251" s="48">
        <v>1150.8900000000001</v>
      </c>
      <c r="G3251" s="48"/>
      <c r="H3251" s="48"/>
      <c r="I3251" s="48"/>
      <c r="J3251" s="48"/>
      <c r="K3251" s="48"/>
    </row>
    <row r="3252" spans="1:11" x14ac:dyDescent="0.25">
      <c r="A3252" s="49">
        <v>43419</v>
      </c>
      <c r="B3252" s="48">
        <v>0</v>
      </c>
      <c r="C3252" s="48">
        <v>1155.296</v>
      </c>
      <c r="D3252" s="48">
        <v>1155.296</v>
      </c>
      <c r="E3252" s="48">
        <v>1155.296</v>
      </c>
      <c r="F3252" s="48">
        <v>1155.296</v>
      </c>
      <c r="G3252" s="48"/>
      <c r="H3252" s="48"/>
      <c r="I3252" s="48"/>
      <c r="J3252" s="48"/>
      <c r="K3252" s="48"/>
    </row>
    <row r="3253" spans="1:11" x14ac:dyDescent="0.25">
      <c r="A3253" s="49">
        <v>43420</v>
      </c>
      <c r="B3253" s="48">
        <v>0</v>
      </c>
      <c r="C3253" s="48">
        <v>1212.067</v>
      </c>
      <c r="D3253" s="48">
        <v>1212.067</v>
      </c>
      <c r="E3253" s="48">
        <v>1212.067</v>
      </c>
      <c r="F3253" s="48">
        <v>1212.067</v>
      </c>
      <c r="G3253" s="48"/>
      <c r="H3253" s="48"/>
      <c r="I3253" s="48"/>
      <c r="J3253" s="48"/>
      <c r="K3253" s="48"/>
    </row>
    <row r="3254" spans="1:11" x14ac:dyDescent="0.25">
      <c r="A3254" s="49">
        <v>43423</v>
      </c>
      <c r="B3254" s="48">
        <v>0</v>
      </c>
      <c r="C3254" s="48">
        <v>1139.595</v>
      </c>
      <c r="D3254" s="48">
        <v>1139.595</v>
      </c>
      <c r="E3254" s="48">
        <v>1139.595</v>
      </c>
      <c r="F3254" s="48">
        <v>1139.595</v>
      </c>
      <c r="G3254" s="48"/>
      <c r="H3254" s="48"/>
      <c r="I3254" s="48"/>
      <c r="J3254" s="48"/>
      <c r="K3254" s="48"/>
    </row>
    <row r="3255" spans="1:11" x14ac:dyDescent="0.25">
      <c r="A3255" s="49">
        <v>43424</v>
      </c>
      <c r="B3255" s="48">
        <v>0</v>
      </c>
      <c r="C3255" s="48">
        <v>1078.213</v>
      </c>
      <c r="D3255" s="48">
        <v>1078.213</v>
      </c>
      <c r="E3255" s="48">
        <v>1078.213</v>
      </c>
      <c r="F3255" s="48">
        <v>1078.213</v>
      </c>
      <c r="G3255" s="48"/>
      <c r="H3255" s="48"/>
      <c r="I3255" s="48"/>
      <c r="J3255" s="48"/>
      <c r="K3255" s="48"/>
    </row>
    <row r="3256" spans="1:11" x14ac:dyDescent="0.25">
      <c r="A3256" s="49">
        <v>43425</v>
      </c>
      <c r="B3256" s="48">
        <v>0</v>
      </c>
      <c r="C3256" s="48">
        <v>1104.422</v>
      </c>
      <c r="D3256" s="48">
        <v>1104.422</v>
      </c>
      <c r="E3256" s="48">
        <v>1104.422</v>
      </c>
      <c r="F3256" s="48">
        <v>1104.422</v>
      </c>
      <c r="G3256" s="48"/>
      <c r="H3256" s="48"/>
      <c r="I3256" s="48"/>
      <c r="J3256" s="48"/>
      <c r="K3256" s="48"/>
    </row>
    <row r="3257" spans="1:11" x14ac:dyDescent="0.25">
      <c r="A3257" s="49">
        <v>43427</v>
      </c>
      <c r="B3257" s="48">
        <v>0</v>
      </c>
      <c r="C3257" s="48">
        <v>1084.5070000000001</v>
      </c>
      <c r="D3257" s="48">
        <v>1084.5070000000001</v>
      </c>
      <c r="E3257" s="48">
        <v>1084.5070000000001</v>
      </c>
      <c r="F3257" s="48">
        <v>1084.5070000000001</v>
      </c>
      <c r="G3257" s="48"/>
      <c r="H3257" s="48"/>
      <c r="I3257" s="48"/>
      <c r="J3257" s="48"/>
      <c r="K3257" s="48"/>
    </row>
    <row r="3258" spans="1:11" x14ac:dyDescent="0.25">
      <c r="A3258" s="49">
        <v>43430</v>
      </c>
      <c r="B3258" s="48">
        <v>0</v>
      </c>
      <c r="C3258" s="48">
        <v>1155.04</v>
      </c>
      <c r="D3258" s="48">
        <v>1155.04</v>
      </c>
      <c r="E3258" s="48">
        <v>1155.04</v>
      </c>
      <c r="F3258" s="48">
        <v>1155.04</v>
      </c>
      <c r="G3258" s="48"/>
      <c r="H3258" s="48"/>
      <c r="I3258" s="48"/>
      <c r="J3258" s="48"/>
      <c r="K3258" s="48"/>
    </row>
    <row r="3259" spans="1:11" x14ac:dyDescent="0.25">
      <c r="A3259" s="49">
        <v>43431</v>
      </c>
      <c r="B3259" s="48">
        <v>0</v>
      </c>
      <c r="C3259" s="48">
        <v>1178.569</v>
      </c>
      <c r="D3259" s="48">
        <v>1178.569</v>
      </c>
      <c r="E3259" s="48">
        <v>1178.569</v>
      </c>
      <c r="F3259" s="48">
        <v>1178.569</v>
      </c>
      <c r="G3259" s="48"/>
      <c r="H3259" s="48"/>
      <c r="I3259" s="48"/>
      <c r="J3259" s="48"/>
      <c r="K3259" s="48"/>
    </row>
    <row r="3260" spans="1:11" x14ac:dyDescent="0.25">
      <c r="A3260" s="49">
        <v>43432</v>
      </c>
      <c r="B3260" s="48">
        <v>0</v>
      </c>
      <c r="C3260" s="48">
        <v>1217.9659999999999</v>
      </c>
      <c r="D3260" s="48">
        <v>1217.9659999999999</v>
      </c>
      <c r="E3260" s="48">
        <v>1217.9659999999999</v>
      </c>
      <c r="F3260" s="48">
        <v>1217.9659999999999</v>
      </c>
      <c r="G3260" s="48"/>
      <c r="H3260" s="48"/>
      <c r="I3260" s="48"/>
      <c r="J3260" s="48"/>
      <c r="K3260" s="48"/>
    </row>
    <row r="3261" spans="1:11" x14ac:dyDescent="0.25">
      <c r="A3261" s="49">
        <v>43433</v>
      </c>
      <c r="B3261" s="48">
        <v>0</v>
      </c>
      <c r="C3261" s="48">
        <v>1194.5150000000001</v>
      </c>
      <c r="D3261" s="48">
        <v>1194.5150000000001</v>
      </c>
      <c r="E3261" s="48">
        <v>1194.5150000000001</v>
      </c>
      <c r="F3261" s="48">
        <v>1194.5150000000001</v>
      </c>
      <c r="G3261" s="48"/>
      <c r="H3261" s="48"/>
      <c r="I3261" s="48"/>
      <c r="J3261" s="48"/>
      <c r="K3261" s="48"/>
    </row>
    <row r="3262" spans="1:11" x14ac:dyDescent="0.25">
      <c r="A3262" s="49">
        <v>43434</v>
      </c>
      <c r="B3262" s="48">
        <v>0</v>
      </c>
      <c r="C3262" s="48">
        <v>1224.989</v>
      </c>
      <c r="D3262" s="48">
        <v>1224.989</v>
      </c>
      <c r="E3262" s="48">
        <v>1224.989</v>
      </c>
      <c r="F3262" s="48">
        <v>1224.989</v>
      </c>
      <c r="G3262" s="48"/>
      <c r="H3262" s="48"/>
      <c r="I3262" s="48"/>
      <c r="J3262" s="48"/>
      <c r="K3262" s="48"/>
    </row>
    <row r="3263" spans="1:11" x14ac:dyDescent="0.25">
      <c r="A3263" s="49">
        <v>43437</v>
      </c>
      <c r="B3263" s="48">
        <v>0</v>
      </c>
      <c r="C3263" s="48">
        <v>1289.0229999999999</v>
      </c>
      <c r="D3263" s="48">
        <v>1289.0229999999999</v>
      </c>
      <c r="E3263" s="48">
        <v>1289.0229999999999</v>
      </c>
      <c r="F3263" s="48">
        <v>1289.0229999999999</v>
      </c>
      <c r="G3263" s="48"/>
      <c r="H3263" s="48"/>
      <c r="I3263" s="48"/>
      <c r="J3263" s="48"/>
      <c r="K3263" s="48"/>
    </row>
    <row r="3264" spans="1:11" x14ac:dyDescent="0.25">
      <c r="A3264" s="49">
        <v>43438</v>
      </c>
      <c r="B3264" s="48">
        <v>0</v>
      </c>
      <c r="C3264" s="48">
        <v>1128.4469999999999</v>
      </c>
      <c r="D3264" s="48">
        <v>1128.4469999999999</v>
      </c>
      <c r="E3264" s="48">
        <v>1128.4469999999999</v>
      </c>
      <c r="F3264" s="48">
        <v>1128.4469999999999</v>
      </c>
      <c r="G3264" s="48"/>
      <c r="H3264" s="48"/>
      <c r="I3264" s="48"/>
      <c r="J3264" s="48"/>
      <c r="K3264" s="48"/>
    </row>
    <row r="3265" spans="1:11" x14ac:dyDescent="0.25">
      <c r="A3265" s="49">
        <v>43440</v>
      </c>
      <c r="B3265" s="48">
        <v>0</v>
      </c>
      <c r="C3265" s="48">
        <v>1100.4259999999999</v>
      </c>
      <c r="D3265" s="48">
        <v>1100.4259999999999</v>
      </c>
      <c r="E3265" s="48">
        <v>1100.4259999999999</v>
      </c>
      <c r="F3265" s="48">
        <v>1100.4259999999999</v>
      </c>
      <c r="G3265" s="48"/>
      <c r="H3265" s="48"/>
      <c r="I3265" s="48"/>
      <c r="J3265" s="48"/>
      <c r="K3265" s="48"/>
    </row>
    <row r="3266" spans="1:11" x14ac:dyDescent="0.25">
      <c r="A3266" s="49">
        <v>43441</v>
      </c>
      <c r="B3266" s="48">
        <v>0</v>
      </c>
      <c r="C3266" s="48">
        <v>1025.3969999999999</v>
      </c>
      <c r="D3266" s="48">
        <v>1025.3969999999999</v>
      </c>
      <c r="E3266" s="48">
        <v>1025.3969999999999</v>
      </c>
      <c r="F3266" s="48">
        <v>1025.3969999999999</v>
      </c>
      <c r="G3266" s="48"/>
      <c r="H3266" s="48"/>
      <c r="I3266" s="48"/>
      <c r="J3266" s="48"/>
      <c r="K3266" s="48"/>
    </row>
    <row r="3267" spans="1:11" x14ac:dyDescent="0.25">
      <c r="A3267" s="49">
        <v>43444</v>
      </c>
      <c r="B3267" s="48">
        <v>0</v>
      </c>
      <c r="C3267" s="48">
        <v>1033.008</v>
      </c>
      <c r="D3267" s="48">
        <v>1033.008</v>
      </c>
      <c r="E3267" s="48">
        <v>1033.008</v>
      </c>
      <c r="F3267" s="48">
        <v>1033.008</v>
      </c>
      <c r="G3267" s="48"/>
      <c r="H3267" s="48"/>
      <c r="I3267" s="48"/>
      <c r="J3267" s="48"/>
      <c r="K3267" s="48"/>
    </row>
    <row r="3268" spans="1:11" x14ac:dyDescent="0.25">
      <c r="A3268" s="49">
        <v>43445</v>
      </c>
      <c r="B3268" s="48">
        <v>0</v>
      </c>
      <c r="C3268" s="48">
        <v>1036.961</v>
      </c>
      <c r="D3268" s="48">
        <v>1036.961</v>
      </c>
      <c r="E3268" s="48">
        <v>1036.961</v>
      </c>
      <c r="F3268" s="48">
        <v>1036.961</v>
      </c>
      <c r="G3268" s="48"/>
      <c r="H3268" s="48"/>
      <c r="I3268" s="48"/>
      <c r="J3268" s="48"/>
      <c r="K3268" s="48"/>
    </row>
    <row r="3269" spans="1:11" x14ac:dyDescent="0.25">
      <c r="A3269" s="49">
        <v>43446</v>
      </c>
      <c r="B3269" s="48">
        <v>0</v>
      </c>
      <c r="C3269" s="48">
        <v>1048.5709999999999</v>
      </c>
      <c r="D3269" s="48">
        <v>1048.5709999999999</v>
      </c>
      <c r="E3269" s="48">
        <v>1048.5709999999999</v>
      </c>
      <c r="F3269" s="48">
        <v>1048.5709999999999</v>
      </c>
      <c r="G3269" s="48"/>
      <c r="H3269" s="48"/>
      <c r="I3269" s="48"/>
      <c r="J3269" s="48"/>
      <c r="K3269" s="48"/>
    </row>
    <row r="3270" spans="1:11" x14ac:dyDescent="0.25">
      <c r="A3270" s="49">
        <v>43447</v>
      </c>
      <c r="B3270" s="48">
        <v>0</v>
      </c>
      <c r="C3270" s="48">
        <v>1058.674</v>
      </c>
      <c r="D3270" s="48">
        <v>1058.674</v>
      </c>
      <c r="E3270" s="48">
        <v>1058.674</v>
      </c>
      <c r="F3270" s="48">
        <v>1058.674</v>
      </c>
      <c r="G3270" s="48"/>
      <c r="H3270" s="48"/>
      <c r="I3270" s="48"/>
      <c r="J3270" s="48"/>
      <c r="K3270" s="48"/>
    </row>
    <row r="3271" spans="1:11" x14ac:dyDescent="0.25">
      <c r="A3271" s="49">
        <v>43448</v>
      </c>
      <c r="B3271" s="48">
        <v>0</v>
      </c>
      <c r="C3271" s="48">
        <v>1017.06</v>
      </c>
      <c r="D3271" s="48">
        <v>1017.06</v>
      </c>
      <c r="E3271" s="48">
        <v>1017.06</v>
      </c>
      <c r="F3271" s="48">
        <v>1017.06</v>
      </c>
      <c r="G3271" s="48"/>
      <c r="H3271" s="48"/>
      <c r="I3271" s="48"/>
      <c r="J3271" s="48"/>
      <c r="K3271" s="48"/>
    </row>
    <row r="3272" spans="1:11" x14ac:dyDescent="0.25">
      <c r="A3272" s="49">
        <v>43451</v>
      </c>
      <c r="B3272" s="48">
        <v>0</v>
      </c>
      <c r="C3272" s="48">
        <v>957.6653</v>
      </c>
      <c r="D3272" s="48">
        <v>957.6653</v>
      </c>
      <c r="E3272" s="48">
        <v>957.6653</v>
      </c>
      <c r="F3272" s="48">
        <v>957.6653</v>
      </c>
      <c r="G3272" s="48"/>
      <c r="H3272" s="48"/>
      <c r="I3272" s="48"/>
      <c r="J3272" s="48"/>
      <c r="K3272" s="48"/>
    </row>
    <row r="3273" spans="1:11" x14ac:dyDescent="0.25">
      <c r="A3273" s="49">
        <v>43452</v>
      </c>
      <c r="B3273" s="48">
        <v>0</v>
      </c>
      <c r="C3273" s="48">
        <v>962.26859999999999</v>
      </c>
      <c r="D3273" s="48">
        <v>962.26859999999999</v>
      </c>
      <c r="E3273" s="48">
        <v>962.26859999999999</v>
      </c>
      <c r="F3273" s="48">
        <v>962.26859999999999</v>
      </c>
      <c r="G3273" s="48"/>
      <c r="H3273" s="48"/>
      <c r="I3273" s="48"/>
      <c r="J3273" s="48"/>
      <c r="K3273" s="48"/>
    </row>
    <row r="3274" spans="1:11" x14ac:dyDescent="0.25">
      <c r="A3274" s="49">
        <v>43453</v>
      </c>
      <c r="B3274" s="48">
        <v>0</v>
      </c>
      <c r="C3274" s="48">
        <v>962.26859999999999</v>
      </c>
      <c r="D3274" s="48">
        <v>962.26859999999999</v>
      </c>
      <c r="E3274" s="48">
        <v>962.26859999999999</v>
      </c>
      <c r="F3274" s="48">
        <v>962.26859999999999</v>
      </c>
      <c r="G3274" s="48"/>
      <c r="H3274" s="48"/>
      <c r="I3274" s="48"/>
      <c r="J3274" s="48"/>
      <c r="K3274" s="48"/>
    </row>
    <row r="3275" spans="1:11" x14ac:dyDescent="0.25">
      <c r="A3275" s="49">
        <v>43454</v>
      </c>
      <c r="B3275" s="48">
        <v>0</v>
      </c>
      <c r="C3275" s="48">
        <v>911.4366</v>
      </c>
      <c r="D3275" s="48">
        <v>911.4366</v>
      </c>
      <c r="E3275" s="48">
        <v>911.4366</v>
      </c>
      <c r="F3275" s="48">
        <v>911.4366</v>
      </c>
      <c r="G3275" s="48"/>
      <c r="H3275" s="48"/>
      <c r="I3275" s="48"/>
      <c r="J3275" s="48"/>
      <c r="K3275" s="48"/>
    </row>
    <row r="3276" spans="1:11" x14ac:dyDescent="0.25">
      <c r="A3276" s="49">
        <v>43455</v>
      </c>
      <c r="B3276" s="48">
        <v>0</v>
      </c>
      <c r="C3276" s="48">
        <v>865.04020000000003</v>
      </c>
      <c r="D3276" s="48">
        <v>865.04020000000003</v>
      </c>
      <c r="E3276" s="48">
        <v>865.04020000000003</v>
      </c>
      <c r="F3276" s="48">
        <v>865.04020000000003</v>
      </c>
      <c r="G3276" s="48"/>
      <c r="H3276" s="48"/>
      <c r="I3276" s="48"/>
      <c r="J3276" s="48"/>
      <c r="K3276" s="48"/>
    </row>
    <row r="3277" spans="1:11" x14ac:dyDescent="0.25">
      <c r="A3277" s="49">
        <v>43458</v>
      </c>
      <c r="B3277" s="48">
        <v>0</v>
      </c>
      <c r="C3277" s="48">
        <v>815.12950000000001</v>
      </c>
      <c r="D3277" s="48">
        <v>815.12950000000001</v>
      </c>
      <c r="E3277" s="48">
        <v>815.12950000000001</v>
      </c>
      <c r="F3277" s="48">
        <v>815.12950000000001</v>
      </c>
      <c r="G3277" s="48"/>
      <c r="H3277" s="48"/>
      <c r="I3277" s="48"/>
      <c r="J3277" s="48"/>
      <c r="K3277" s="48"/>
    </row>
    <row r="3278" spans="1:11" x14ac:dyDescent="0.25">
      <c r="A3278" s="49">
        <v>43460</v>
      </c>
      <c r="B3278" s="48">
        <v>0</v>
      </c>
      <c r="C3278" s="48">
        <v>860.01170000000002</v>
      </c>
      <c r="D3278" s="48">
        <v>860.01170000000002</v>
      </c>
      <c r="E3278" s="48">
        <v>860.01170000000002</v>
      </c>
      <c r="F3278" s="48">
        <v>860.01170000000002</v>
      </c>
      <c r="G3278" s="48"/>
      <c r="H3278" s="48"/>
      <c r="I3278" s="48"/>
      <c r="J3278" s="48"/>
      <c r="K3278" s="48"/>
    </row>
    <row r="3279" spans="1:11" x14ac:dyDescent="0.25">
      <c r="A3279" s="49">
        <v>43461</v>
      </c>
      <c r="B3279" s="48">
        <v>0</v>
      </c>
      <c r="C3279" s="48">
        <v>828.73490000000004</v>
      </c>
      <c r="D3279" s="48">
        <v>828.73490000000004</v>
      </c>
      <c r="E3279" s="48">
        <v>828.73490000000004</v>
      </c>
      <c r="F3279" s="48">
        <v>828.73490000000004</v>
      </c>
      <c r="G3279" s="48"/>
      <c r="H3279" s="48"/>
      <c r="I3279" s="48"/>
      <c r="J3279" s="48"/>
      <c r="K3279" s="48"/>
    </row>
    <row r="3280" spans="1:11" x14ac:dyDescent="0.25">
      <c r="A3280" s="49">
        <v>43462</v>
      </c>
      <c r="B3280" s="48">
        <v>0</v>
      </c>
      <c r="C3280" s="48">
        <v>829.85709999999995</v>
      </c>
      <c r="D3280" s="48">
        <v>829.85709999999995</v>
      </c>
      <c r="E3280" s="48">
        <v>829.85709999999995</v>
      </c>
      <c r="F3280" s="48">
        <v>829.85709999999995</v>
      </c>
      <c r="G3280" s="48"/>
      <c r="H3280" s="48"/>
      <c r="I3280" s="48"/>
      <c r="J3280" s="48"/>
      <c r="K3280" s="48"/>
    </row>
    <row r="3281" spans="1:11" x14ac:dyDescent="0.25">
      <c r="A3281" s="49">
        <v>43465</v>
      </c>
      <c r="B3281" s="48">
        <v>0</v>
      </c>
      <c r="C3281" s="48">
        <v>860.32600000000002</v>
      </c>
      <c r="D3281" s="48">
        <v>860.32600000000002</v>
      </c>
      <c r="E3281" s="48">
        <v>860.32600000000002</v>
      </c>
      <c r="F3281" s="48">
        <v>860.32600000000002</v>
      </c>
      <c r="G3281" s="48"/>
      <c r="H3281" s="48"/>
      <c r="I3281" s="48"/>
      <c r="J3281" s="48"/>
      <c r="K3281" s="48"/>
    </row>
    <row r="3282" spans="1:11" x14ac:dyDescent="0.25">
      <c r="A3282" s="49">
        <v>43467</v>
      </c>
      <c r="B3282" s="48">
        <v>0</v>
      </c>
      <c r="C3282" s="48">
        <v>884.32129999999995</v>
      </c>
      <c r="D3282" s="48">
        <v>884.32129999999995</v>
      </c>
      <c r="E3282" s="48">
        <v>884.32129999999995</v>
      </c>
      <c r="F3282" s="48">
        <v>884.32129999999995</v>
      </c>
      <c r="G3282" s="48"/>
      <c r="H3282" s="48"/>
      <c r="I3282" s="48"/>
      <c r="J3282" s="48"/>
      <c r="K3282" s="48"/>
    </row>
    <row r="3283" spans="1:11" x14ac:dyDescent="0.25">
      <c r="A3283" s="49">
        <v>43468</v>
      </c>
      <c r="B3283" s="48">
        <v>0</v>
      </c>
      <c r="C3283" s="48">
        <v>853.57920000000001</v>
      </c>
      <c r="D3283" s="48">
        <v>853.57920000000001</v>
      </c>
      <c r="E3283" s="48">
        <v>853.57920000000001</v>
      </c>
      <c r="F3283" s="48">
        <v>853.57920000000001</v>
      </c>
      <c r="G3283" s="48"/>
      <c r="H3283" s="48"/>
      <c r="I3283" s="48"/>
      <c r="J3283" s="48"/>
      <c r="K3283" s="48"/>
    </row>
    <row r="3284" spans="1:11" x14ac:dyDescent="0.25">
      <c r="A3284" s="49">
        <v>43469</v>
      </c>
      <c r="B3284" s="48">
        <v>0</v>
      </c>
      <c r="C3284" s="48">
        <v>918.81880000000001</v>
      </c>
      <c r="D3284" s="48">
        <v>918.81880000000001</v>
      </c>
      <c r="E3284" s="48">
        <v>918.81880000000001</v>
      </c>
      <c r="F3284" s="48">
        <v>918.81880000000001</v>
      </c>
      <c r="G3284" s="48"/>
      <c r="H3284" s="48"/>
      <c r="I3284" s="48"/>
      <c r="J3284" s="48"/>
      <c r="K3284" s="48"/>
    </row>
    <row r="3285" spans="1:11" x14ac:dyDescent="0.25">
      <c r="A3285" s="49">
        <v>43472</v>
      </c>
      <c r="B3285" s="48">
        <v>0</v>
      </c>
      <c r="C3285" s="48">
        <v>945.76859999999999</v>
      </c>
      <c r="D3285" s="48">
        <v>945.76859999999999</v>
      </c>
      <c r="E3285" s="48">
        <v>945.76859999999999</v>
      </c>
      <c r="F3285" s="48">
        <v>945.76859999999999</v>
      </c>
      <c r="G3285" s="48"/>
      <c r="H3285" s="48"/>
      <c r="I3285" s="48"/>
      <c r="J3285" s="48"/>
      <c r="K3285" s="48"/>
    </row>
    <row r="3286" spans="1:11" x14ac:dyDescent="0.25">
      <c r="A3286" s="49">
        <v>43473</v>
      </c>
      <c r="B3286" s="48">
        <v>0</v>
      </c>
      <c r="C3286" s="48">
        <v>956.44929999999999</v>
      </c>
      <c r="D3286" s="48">
        <v>956.44929999999999</v>
      </c>
      <c r="E3286" s="48">
        <v>956.44929999999999</v>
      </c>
      <c r="F3286" s="48">
        <v>956.44929999999999</v>
      </c>
      <c r="G3286" s="48"/>
      <c r="H3286" s="48"/>
      <c r="I3286" s="48"/>
      <c r="J3286" s="48"/>
      <c r="K3286" s="48"/>
    </row>
    <row r="3287" spans="1:11" x14ac:dyDescent="0.25">
      <c r="A3287" s="49">
        <v>43474</v>
      </c>
      <c r="B3287" s="48">
        <v>0</v>
      </c>
      <c r="C3287" s="48">
        <v>980.94399999999996</v>
      </c>
      <c r="D3287" s="48">
        <v>980.94399999999996</v>
      </c>
      <c r="E3287" s="48">
        <v>980.94399999999996</v>
      </c>
      <c r="F3287" s="48">
        <v>980.94399999999996</v>
      </c>
      <c r="G3287" s="48"/>
      <c r="H3287" s="48"/>
      <c r="I3287" s="48"/>
      <c r="J3287" s="48"/>
      <c r="K3287" s="48"/>
    </row>
    <row r="3288" spans="1:11" x14ac:dyDescent="0.25">
      <c r="A3288" s="49">
        <v>43475</v>
      </c>
      <c r="B3288" s="48">
        <v>0</v>
      </c>
      <c r="C3288" s="48">
        <v>989.79790000000003</v>
      </c>
      <c r="D3288" s="48">
        <v>989.79790000000003</v>
      </c>
      <c r="E3288" s="48">
        <v>989.79790000000003</v>
      </c>
      <c r="F3288" s="48">
        <v>989.79790000000003</v>
      </c>
      <c r="G3288" s="48"/>
      <c r="H3288" s="48"/>
      <c r="I3288" s="48"/>
      <c r="J3288" s="48"/>
      <c r="K3288" s="48"/>
    </row>
    <row r="3289" spans="1:11" x14ac:dyDescent="0.25">
      <c r="A3289" s="49">
        <v>43476</v>
      </c>
      <c r="B3289" s="48">
        <v>0</v>
      </c>
      <c r="C3289" s="48">
        <v>1023.343</v>
      </c>
      <c r="D3289" s="48">
        <v>1023.343</v>
      </c>
      <c r="E3289" s="48">
        <v>1023.343</v>
      </c>
      <c r="F3289" s="48">
        <v>1023.343</v>
      </c>
      <c r="G3289" s="48"/>
      <c r="H3289" s="48"/>
      <c r="I3289" s="48"/>
      <c r="J3289" s="48"/>
      <c r="K3289" s="48"/>
    </row>
    <row r="3290" spans="1:11" x14ac:dyDescent="0.25">
      <c r="A3290" s="49">
        <v>43479</v>
      </c>
      <c r="B3290" s="48">
        <v>0</v>
      </c>
      <c r="C3290" s="48">
        <v>1022.697</v>
      </c>
      <c r="D3290" s="48">
        <v>1022.697</v>
      </c>
      <c r="E3290" s="48">
        <v>1022.697</v>
      </c>
      <c r="F3290" s="48">
        <v>1022.697</v>
      </c>
      <c r="G3290" s="48"/>
      <c r="H3290" s="48"/>
      <c r="I3290" s="48"/>
      <c r="J3290" s="48"/>
      <c r="K3290" s="48"/>
    </row>
    <row r="3291" spans="1:11" x14ac:dyDescent="0.25">
      <c r="A3291" s="49">
        <v>43480</v>
      </c>
      <c r="B3291" s="48">
        <v>0</v>
      </c>
      <c r="C3291" s="48">
        <v>1061.8520000000001</v>
      </c>
      <c r="D3291" s="48">
        <v>1061.8520000000001</v>
      </c>
      <c r="E3291" s="48">
        <v>1061.8520000000001</v>
      </c>
      <c r="F3291" s="48">
        <v>1061.8520000000001</v>
      </c>
      <c r="G3291" s="48"/>
      <c r="H3291" s="48"/>
      <c r="I3291" s="48"/>
      <c r="J3291" s="48"/>
      <c r="K3291" s="48"/>
    </row>
    <row r="3292" spans="1:11" x14ac:dyDescent="0.25">
      <c r="A3292" s="49">
        <v>43481</v>
      </c>
      <c r="B3292" s="48">
        <v>0</v>
      </c>
      <c r="C3292" s="48">
        <v>1049.895</v>
      </c>
      <c r="D3292" s="48">
        <v>1049.895</v>
      </c>
      <c r="E3292" s="48">
        <v>1049.895</v>
      </c>
      <c r="F3292" s="48">
        <v>1049.895</v>
      </c>
      <c r="G3292" s="48"/>
      <c r="H3292" s="48"/>
      <c r="I3292" s="48"/>
      <c r="J3292" s="48"/>
      <c r="K3292" s="48"/>
    </row>
    <row r="3293" spans="1:11" x14ac:dyDescent="0.25">
      <c r="A3293" s="49">
        <v>43482</v>
      </c>
      <c r="B3293" s="48">
        <v>0</v>
      </c>
      <c r="C3293" s="48">
        <v>1057.335</v>
      </c>
      <c r="D3293" s="48">
        <v>1057.335</v>
      </c>
      <c r="E3293" s="48">
        <v>1057.335</v>
      </c>
      <c r="F3293" s="48">
        <v>1057.335</v>
      </c>
      <c r="G3293" s="48"/>
      <c r="H3293" s="48"/>
      <c r="I3293" s="48"/>
      <c r="J3293" s="48"/>
      <c r="K3293" s="48"/>
    </row>
    <row r="3294" spans="1:11" x14ac:dyDescent="0.25">
      <c r="A3294" s="49">
        <v>43483</v>
      </c>
      <c r="B3294" s="48">
        <v>0</v>
      </c>
      <c r="C3294" s="48">
        <v>1079.779</v>
      </c>
      <c r="D3294" s="48">
        <v>1079.779</v>
      </c>
      <c r="E3294" s="48">
        <v>1079.779</v>
      </c>
      <c r="F3294" s="48">
        <v>1079.779</v>
      </c>
      <c r="G3294" s="48"/>
      <c r="H3294" s="48"/>
      <c r="I3294" s="48"/>
      <c r="J3294" s="48"/>
      <c r="K3294" s="48"/>
    </row>
    <row r="3295" spans="1:11" x14ac:dyDescent="0.25">
      <c r="A3295" s="49">
        <v>43487</v>
      </c>
      <c r="B3295" s="48">
        <v>0</v>
      </c>
      <c r="C3295" s="48">
        <v>977.75390000000004</v>
      </c>
      <c r="D3295" s="48">
        <v>977.75390000000004</v>
      </c>
      <c r="E3295" s="48">
        <v>977.75390000000004</v>
      </c>
      <c r="F3295" s="48">
        <v>977.75390000000004</v>
      </c>
      <c r="G3295" s="48"/>
      <c r="H3295" s="48"/>
      <c r="I3295" s="48"/>
      <c r="J3295" s="48"/>
      <c r="K3295" s="48"/>
    </row>
    <row r="3296" spans="1:11" x14ac:dyDescent="0.25">
      <c r="A3296" s="49">
        <v>43488</v>
      </c>
      <c r="B3296" s="48">
        <v>0</v>
      </c>
      <c r="C3296" s="48">
        <v>991.49800000000005</v>
      </c>
      <c r="D3296" s="48">
        <v>991.49800000000005</v>
      </c>
      <c r="E3296" s="48">
        <v>991.49800000000005</v>
      </c>
      <c r="F3296" s="48">
        <v>991.49800000000005</v>
      </c>
      <c r="G3296" s="48"/>
      <c r="H3296" s="48"/>
      <c r="I3296" s="48"/>
      <c r="J3296" s="48"/>
      <c r="K3296" s="48"/>
    </row>
    <row r="3297" spans="1:11" x14ac:dyDescent="0.25">
      <c r="A3297" s="49">
        <v>43489</v>
      </c>
      <c r="B3297" s="48">
        <v>0</v>
      </c>
      <c r="C3297" s="48">
        <v>1022.364</v>
      </c>
      <c r="D3297" s="48">
        <v>1022.364</v>
      </c>
      <c r="E3297" s="48">
        <v>1022.364</v>
      </c>
      <c r="F3297" s="48">
        <v>1022.364</v>
      </c>
      <c r="G3297" s="48"/>
      <c r="H3297" s="48"/>
      <c r="I3297" s="48"/>
      <c r="J3297" s="48"/>
      <c r="K3297" s="48"/>
    </row>
    <row r="3298" spans="1:11" x14ac:dyDescent="0.25">
      <c r="A3298" s="49">
        <v>43490</v>
      </c>
      <c r="B3298" s="48">
        <v>0</v>
      </c>
      <c r="C3298" s="48">
        <v>1066.75</v>
      </c>
      <c r="D3298" s="48">
        <v>1066.75</v>
      </c>
      <c r="E3298" s="48">
        <v>1066.75</v>
      </c>
      <c r="F3298" s="48">
        <v>1066.75</v>
      </c>
      <c r="G3298" s="48"/>
      <c r="H3298" s="48"/>
      <c r="I3298" s="48"/>
      <c r="J3298" s="48"/>
      <c r="K3298" s="48"/>
    </row>
    <row r="3299" spans="1:11" x14ac:dyDescent="0.25">
      <c r="A3299" s="49">
        <v>43493</v>
      </c>
      <c r="B3299" s="48">
        <v>0</v>
      </c>
      <c r="C3299" s="48">
        <v>1016.943</v>
      </c>
      <c r="D3299" s="48">
        <v>1016.943</v>
      </c>
      <c r="E3299" s="48">
        <v>1016.943</v>
      </c>
      <c r="F3299" s="48">
        <v>1016.943</v>
      </c>
      <c r="G3299" s="48"/>
      <c r="H3299" s="48"/>
      <c r="I3299" s="48"/>
      <c r="J3299" s="48"/>
      <c r="K3299" s="48"/>
    </row>
    <row r="3300" spans="1:11" x14ac:dyDescent="0.25">
      <c r="A3300" s="49">
        <v>43494</v>
      </c>
      <c r="B3300" s="48">
        <v>0</v>
      </c>
      <c r="C3300" s="48">
        <v>1023.716</v>
      </c>
      <c r="D3300" s="48">
        <v>1023.716</v>
      </c>
      <c r="E3300" s="48">
        <v>1023.716</v>
      </c>
      <c r="F3300" s="48">
        <v>1023.716</v>
      </c>
      <c r="G3300" s="48"/>
      <c r="H3300" s="48"/>
      <c r="I3300" s="48"/>
      <c r="J3300" s="48"/>
      <c r="K3300" s="48"/>
    </row>
    <row r="3301" spans="1:11" x14ac:dyDescent="0.25">
      <c r="A3301" s="49">
        <v>43495</v>
      </c>
      <c r="B3301" s="48">
        <v>0</v>
      </c>
      <c r="C3301" s="48">
        <v>1067.846</v>
      </c>
      <c r="D3301" s="48">
        <v>1067.846</v>
      </c>
      <c r="E3301" s="48">
        <v>1067.846</v>
      </c>
      <c r="F3301" s="48">
        <v>1067.846</v>
      </c>
      <c r="G3301" s="48"/>
      <c r="H3301" s="48"/>
      <c r="I3301" s="48"/>
      <c r="J3301" s="48"/>
      <c r="K3301" s="48"/>
    </row>
    <row r="3302" spans="1:11" x14ac:dyDescent="0.25">
      <c r="A3302" s="49">
        <v>43496</v>
      </c>
      <c r="B3302" s="48">
        <v>0</v>
      </c>
      <c r="C3302" s="48">
        <v>1109.096</v>
      </c>
      <c r="D3302" s="48">
        <v>1109.096</v>
      </c>
      <c r="E3302" s="48">
        <v>1109.096</v>
      </c>
      <c r="F3302" s="48">
        <v>1109.096</v>
      </c>
      <c r="G3302" s="48"/>
      <c r="H3302" s="48"/>
      <c r="I3302" s="48"/>
      <c r="J3302" s="48"/>
      <c r="K3302" s="48"/>
    </row>
    <row r="3303" spans="1:11" x14ac:dyDescent="0.25">
      <c r="A3303" s="49">
        <v>43497</v>
      </c>
      <c r="B3303" s="48">
        <v>0</v>
      </c>
      <c r="C3303" s="48">
        <v>1124.124</v>
      </c>
      <c r="D3303" s="48">
        <v>1124.124</v>
      </c>
      <c r="E3303" s="48">
        <v>1124.124</v>
      </c>
      <c r="F3303" s="48">
        <v>1124.124</v>
      </c>
      <c r="G3303" s="48"/>
      <c r="H3303" s="48"/>
      <c r="I3303" s="48"/>
      <c r="J3303" s="48"/>
      <c r="K3303" s="48"/>
    </row>
    <row r="3304" spans="1:11" x14ac:dyDescent="0.25">
      <c r="A3304" s="49">
        <v>43500</v>
      </c>
      <c r="B3304" s="48">
        <v>0</v>
      </c>
      <c r="C3304" s="48">
        <v>1158.3720000000001</v>
      </c>
      <c r="D3304" s="48">
        <v>1158.3720000000001</v>
      </c>
      <c r="E3304" s="48">
        <v>1158.3720000000001</v>
      </c>
      <c r="F3304" s="48">
        <v>1158.3720000000001</v>
      </c>
      <c r="G3304" s="48"/>
      <c r="H3304" s="48"/>
      <c r="I3304" s="48"/>
      <c r="J3304" s="48"/>
      <c r="K3304" s="48"/>
    </row>
    <row r="3305" spans="1:11" x14ac:dyDescent="0.25">
      <c r="A3305" s="49">
        <v>43501</v>
      </c>
      <c r="B3305" s="48">
        <v>0</v>
      </c>
      <c r="C3305" s="48">
        <v>1166.212</v>
      </c>
      <c r="D3305" s="48">
        <v>1166.212</v>
      </c>
      <c r="E3305" s="48">
        <v>1166.212</v>
      </c>
      <c r="F3305" s="48">
        <v>1166.212</v>
      </c>
      <c r="G3305" s="48"/>
      <c r="H3305" s="48"/>
      <c r="I3305" s="48"/>
      <c r="J3305" s="48"/>
      <c r="K3305" s="48"/>
    </row>
    <row r="3306" spans="1:11" x14ac:dyDescent="0.25">
      <c r="A3306" s="49">
        <v>43502</v>
      </c>
      <c r="B3306" s="48">
        <v>0</v>
      </c>
      <c r="C3306" s="48">
        <v>1175.866</v>
      </c>
      <c r="D3306" s="48">
        <v>1175.866</v>
      </c>
      <c r="E3306" s="48">
        <v>1175.866</v>
      </c>
      <c r="F3306" s="48">
        <v>1175.866</v>
      </c>
      <c r="G3306" s="48"/>
      <c r="H3306" s="48"/>
      <c r="I3306" s="48"/>
      <c r="J3306" s="48"/>
      <c r="K3306" s="48"/>
    </row>
    <row r="3307" spans="1:11" x14ac:dyDescent="0.25">
      <c r="A3307" s="49">
        <v>43503</v>
      </c>
      <c r="B3307" s="48">
        <v>0</v>
      </c>
      <c r="C3307" s="48">
        <v>1133.751</v>
      </c>
      <c r="D3307" s="48">
        <v>1133.751</v>
      </c>
      <c r="E3307" s="48">
        <v>1133.751</v>
      </c>
      <c r="F3307" s="48">
        <v>1133.751</v>
      </c>
      <c r="G3307" s="48"/>
      <c r="H3307" s="48"/>
      <c r="I3307" s="48"/>
      <c r="J3307" s="48"/>
      <c r="K3307" s="48"/>
    </row>
    <row r="3308" spans="1:11" x14ac:dyDescent="0.25">
      <c r="A3308" s="49">
        <v>43504</v>
      </c>
      <c r="B3308" s="48">
        <v>0</v>
      </c>
      <c r="C3308" s="48">
        <v>1141.5619999999999</v>
      </c>
      <c r="D3308" s="48">
        <v>1141.5619999999999</v>
      </c>
      <c r="E3308" s="48">
        <v>1141.5619999999999</v>
      </c>
      <c r="F3308" s="48">
        <v>1141.5619999999999</v>
      </c>
      <c r="G3308" s="48"/>
      <c r="H3308" s="48"/>
      <c r="I3308" s="48"/>
      <c r="J3308" s="48"/>
      <c r="K3308" s="48"/>
    </row>
    <row r="3309" spans="1:11" x14ac:dyDescent="0.25">
      <c r="A3309" s="49">
        <v>43507</v>
      </c>
      <c r="B3309" s="48">
        <v>0</v>
      </c>
      <c r="C3309" s="48">
        <v>1160.075</v>
      </c>
      <c r="D3309" s="48">
        <v>1160.075</v>
      </c>
      <c r="E3309" s="48">
        <v>1160.075</v>
      </c>
      <c r="F3309" s="48">
        <v>1160.075</v>
      </c>
      <c r="G3309" s="48"/>
      <c r="H3309" s="48"/>
      <c r="I3309" s="48"/>
      <c r="J3309" s="48"/>
      <c r="K3309" s="48"/>
    </row>
    <row r="3310" spans="1:11" x14ac:dyDescent="0.25">
      <c r="A3310" s="49">
        <v>43508</v>
      </c>
      <c r="B3310" s="48">
        <v>0</v>
      </c>
      <c r="C3310" s="48">
        <v>1179.3040000000001</v>
      </c>
      <c r="D3310" s="48">
        <v>1179.3040000000001</v>
      </c>
      <c r="E3310" s="48">
        <v>1179.3040000000001</v>
      </c>
      <c r="F3310" s="48">
        <v>1179.3040000000001</v>
      </c>
      <c r="G3310" s="48"/>
      <c r="H3310" s="48"/>
      <c r="I3310" s="48"/>
      <c r="J3310" s="48"/>
      <c r="K3310" s="48"/>
    </row>
    <row r="3311" spans="1:11" x14ac:dyDescent="0.25">
      <c r="A3311" s="49">
        <v>43509</v>
      </c>
      <c r="B3311" s="48">
        <v>0</v>
      </c>
      <c r="C3311" s="48">
        <v>1185.6590000000001</v>
      </c>
      <c r="D3311" s="48">
        <v>1185.6590000000001</v>
      </c>
      <c r="E3311" s="48">
        <v>1185.6590000000001</v>
      </c>
      <c r="F3311" s="48">
        <v>1185.6590000000001</v>
      </c>
      <c r="G3311" s="48"/>
      <c r="H3311" s="48"/>
      <c r="I3311" s="48"/>
      <c r="J3311" s="48"/>
      <c r="K3311" s="48"/>
    </row>
    <row r="3312" spans="1:11" x14ac:dyDescent="0.25">
      <c r="A3312" s="49">
        <v>43510</v>
      </c>
      <c r="B3312" s="48">
        <v>0</v>
      </c>
      <c r="C3312" s="48">
        <v>1169.8979999999999</v>
      </c>
      <c r="D3312" s="48">
        <v>1169.8979999999999</v>
      </c>
      <c r="E3312" s="48">
        <v>1169.8979999999999</v>
      </c>
      <c r="F3312" s="48">
        <v>1169.8979999999999</v>
      </c>
      <c r="G3312" s="48"/>
      <c r="H3312" s="48"/>
      <c r="I3312" s="48"/>
      <c r="J3312" s="48"/>
      <c r="K3312" s="48"/>
    </row>
    <row r="3313" spans="1:11" x14ac:dyDescent="0.25">
      <c r="A3313" s="49">
        <v>43511</v>
      </c>
      <c r="B3313" s="48">
        <v>0</v>
      </c>
      <c r="C3313" s="48">
        <v>1200.5229999999999</v>
      </c>
      <c r="D3313" s="48">
        <v>1200.5229999999999</v>
      </c>
      <c r="E3313" s="48">
        <v>1200.5229999999999</v>
      </c>
      <c r="F3313" s="48">
        <v>1200.5229999999999</v>
      </c>
      <c r="G3313" s="48"/>
      <c r="H3313" s="48"/>
      <c r="I3313" s="48"/>
      <c r="J3313" s="48"/>
      <c r="K3313" s="48"/>
    </row>
    <row r="3314" spans="1:11" x14ac:dyDescent="0.25">
      <c r="A3314" s="49">
        <v>43515</v>
      </c>
      <c r="B3314" s="48">
        <v>0</v>
      </c>
      <c r="C3314" s="48">
        <v>1207.5820000000001</v>
      </c>
      <c r="D3314" s="48">
        <v>1207.5820000000001</v>
      </c>
      <c r="E3314" s="48">
        <v>1207.5820000000001</v>
      </c>
      <c r="F3314" s="48">
        <v>1207.5820000000001</v>
      </c>
      <c r="G3314" s="48"/>
      <c r="H3314" s="48"/>
      <c r="I3314" s="48"/>
      <c r="J3314" s="48"/>
      <c r="K3314" s="48"/>
    </row>
    <row r="3315" spans="1:11" x14ac:dyDescent="0.25">
      <c r="A3315" s="49">
        <v>43516</v>
      </c>
      <c r="B3315" s="48">
        <v>0</v>
      </c>
      <c r="C3315" s="48">
        <v>1246.03</v>
      </c>
      <c r="D3315" s="48">
        <v>1246.03</v>
      </c>
      <c r="E3315" s="48">
        <v>1246.03</v>
      </c>
      <c r="F3315" s="48">
        <v>1246.03</v>
      </c>
      <c r="G3315" s="48"/>
      <c r="H3315" s="48"/>
      <c r="I3315" s="48"/>
      <c r="J3315" s="48"/>
      <c r="K3315" s="48"/>
    </row>
    <row r="3316" spans="1:11" x14ac:dyDescent="0.25">
      <c r="A3316" s="49">
        <v>43517</v>
      </c>
      <c r="B3316" s="48">
        <v>0</v>
      </c>
      <c r="C3316" s="48">
        <v>1226.8710000000001</v>
      </c>
      <c r="D3316" s="48">
        <v>1226.8710000000001</v>
      </c>
      <c r="E3316" s="48">
        <v>1226.8710000000001</v>
      </c>
      <c r="F3316" s="48">
        <v>1226.8710000000001</v>
      </c>
      <c r="G3316" s="48"/>
      <c r="H3316" s="48"/>
      <c r="I3316" s="48"/>
      <c r="J3316" s="48"/>
      <c r="K3316" s="48"/>
    </row>
    <row r="3317" spans="1:11" x14ac:dyDescent="0.25">
      <c r="A3317" s="49">
        <v>43518</v>
      </c>
      <c r="B3317" s="48">
        <v>0</v>
      </c>
      <c r="C3317" s="48">
        <v>1277.164</v>
      </c>
      <c r="D3317" s="48">
        <v>1277.164</v>
      </c>
      <c r="E3317" s="48">
        <v>1277.164</v>
      </c>
      <c r="F3317" s="48">
        <v>1277.164</v>
      </c>
      <c r="G3317" s="48"/>
      <c r="H3317" s="48"/>
      <c r="I3317" s="48"/>
      <c r="J3317" s="48"/>
      <c r="K3317" s="48"/>
    </row>
    <row r="3318" spans="1:11" x14ac:dyDescent="0.25">
      <c r="A3318" s="49">
        <v>43521</v>
      </c>
      <c r="B3318" s="48">
        <v>0</v>
      </c>
      <c r="C3318" s="48">
        <v>1260.296</v>
      </c>
      <c r="D3318" s="48">
        <v>1260.296</v>
      </c>
      <c r="E3318" s="48">
        <v>1260.296</v>
      </c>
      <c r="F3318" s="48">
        <v>1260.296</v>
      </c>
      <c r="G3318" s="48"/>
      <c r="H3318" s="48"/>
      <c r="I3318" s="48"/>
      <c r="J3318" s="48"/>
      <c r="K3318" s="48"/>
    </row>
    <row r="3319" spans="1:11" x14ac:dyDescent="0.25">
      <c r="A3319" s="49">
        <v>43522</v>
      </c>
      <c r="B3319" s="48">
        <v>0</v>
      </c>
      <c r="C3319" s="48">
        <v>1246.616</v>
      </c>
      <c r="D3319" s="48">
        <v>1246.616</v>
      </c>
      <c r="E3319" s="48">
        <v>1246.616</v>
      </c>
      <c r="F3319" s="48">
        <v>1246.616</v>
      </c>
      <c r="G3319" s="48"/>
      <c r="H3319" s="48"/>
      <c r="I3319" s="48"/>
      <c r="J3319" s="48"/>
      <c r="K3319" s="48"/>
    </row>
    <row r="3320" spans="1:11" x14ac:dyDescent="0.25">
      <c r="A3320" s="49">
        <v>43523</v>
      </c>
      <c r="B3320" s="48">
        <v>0</v>
      </c>
      <c r="C3320" s="48">
        <v>1239.355</v>
      </c>
      <c r="D3320" s="48">
        <v>1239.355</v>
      </c>
      <c r="E3320" s="48">
        <v>1239.355</v>
      </c>
      <c r="F3320" s="48">
        <v>1239.355</v>
      </c>
      <c r="G3320" s="48"/>
      <c r="H3320" s="48"/>
      <c r="I3320" s="48"/>
      <c r="J3320" s="48"/>
      <c r="K3320" s="48"/>
    </row>
    <row r="3321" spans="1:11" x14ac:dyDescent="0.25">
      <c r="A3321" s="49">
        <v>43524</v>
      </c>
      <c r="B3321" s="48">
        <v>0</v>
      </c>
      <c r="C3321" s="48">
        <v>1244.9739999999999</v>
      </c>
      <c r="D3321" s="48">
        <v>1244.9739999999999</v>
      </c>
      <c r="E3321" s="48">
        <v>1244.9739999999999</v>
      </c>
      <c r="F3321" s="48">
        <v>1244.9739999999999</v>
      </c>
      <c r="G3321" s="48"/>
      <c r="H3321" s="48"/>
      <c r="I3321" s="48"/>
      <c r="J3321" s="48"/>
      <c r="K3321" s="48"/>
    </row>
    <row r="3322" spans="1:11" x14ac:dyDescent="0.25">
      <c r="A3322" s="49">
        <v>43525</v>
      </c>
      <c r="B3322" s="48">
        <v>0</v>
      </c>
      <c r="C3322" s="48">
        <v>1299.01</v>
      </c>
      <c r="D3322" s="48">
        <v>1299.01</v>
      </c>
      <c r="E3322" s="48">
        <v>1299.01</v>
      </c>
      <c r="F3322" s="48">
        <v>1299.01</v>
      </c>
      <c r="G3322" s="48"/>
      <c r="H3322" s="48"/>
      <c r="I3322" s="48"/>
      <c r="J3322" s="48"/>
      <c r="K3322" s="48"/>
    </row>
    <row r="3323" spans="1:11" x14ac:dyDescent="0.25">
      <c r="A3323" s="49">
        <v>43528</v>
      </c>
      <c r="B3323" s="48">
        <v>0</v>
      </c>
      <c r="C3323" s="48">
        <v>1262.5889999999999</v>
      </c>
      <c r="D3323" s="48">
        <v>1262.5889999999999</v>
      </c>
      <c r="E3323" s="48">
        <v>1262.5889999999999</v>
      </c>
      <c r="F3323" s="48">
        <v>1262.5889999999999</v>
      </c>
      <c r="G3323" s="48"/>
      <c r="H3323" s="48"/>
      <c r="I3323" s="48"/>
      <c r="J3323" s="48"/>
      <c r="K3323" s="48"/>
    </row>
    <row r="3324" spans="1:11" x14ac:dyDescent="0.25">
      <c r="A3324" s="49">
        <v>43529</v>
      </c>
      <c r="B3324" s="48">
        <v>0</v>
      </c>
      <c r="C3324" s="48">
        <v>1267.2239999999999</v>
      </c>
      <c r="D3324" s="48">
        <v>1267.2239999999999</v>
      </c>
      <c r="E3324" s="48">
        <v>1267.2239999999999</v>
      </c>
      <c r="F3324" s="48">
        <v>1267.2239999999999</v>
      </c>
      <c r="G3324" s="48"/>
      <c r="H3324" s="48"/>
      <c r="I3324" s="48"/>
      <c r="J3324" s="48"/>
      <c r="K3324" s="48"/>
    </row>
    <row r="3325" spans="1:11" x14ac:dyDescent="0.25">
      <c r="A3325" s="49">
        <v>43530</v>
      </c>
      <c r="B3325" s="48">
        <v>0</v>
      </c>
      <c r="C3325" s="48">
        <v>1226.079</v>
      </c>
      <c r="D3325" s="48">
        <v>1226.079</v>
      </c>
      <c r="E3325" s="48">
        <v>1226.079</v>
      </c>
      <c r="F3325" s="48">
        <v>1226.079</v>
      </c>
      <c r="G3325" s="48"/>
      <c r="H3325" s="48"/>
      <c r="I3325" s="48"/>
      <c r="J3325" s="48"/>
      <c r="K3325" s="48"/>
    </row>
    <row r="3326" spans="1:11" x14ac:dyDescent="0.25">
      <c r="A3326" s="49">
        <v>43531</v>
      </c>
      <c r="B3326" s="48">
        <v>0</v>
      </c>
      <c r="C3326" s="48">
        <v>1173.7149999999999</v>
      </c>
      <c r="D3326" s="48">
        <v>1173.7149999999999</v>
      </c>
      <c r="E3326" s="48">
        <v>1173.7149999999999</v>
      </c>
      <c r="F3326" s="48">
        <v>1173.7149999999999</v>
      </c>
      <c r="G3326" s="48"/>
      <c r="H3326" s="48"/>
      <c r="I3326" s="48"/>
      <c r="J3326" s="48"/>
      <c r="K3326" s="48"/>
    </row>
    <row r="3327" spans="1:11" x14ac:dyDescent="0.25">
      <c r="A3327" s="49">
        <v>43532</v>
      </c>
      <c r="B3327" s="48">
        <v>0</v>
      </c>
      <c r="C3327" s="48">
        <v>1160.2249999999999</v>
      </c>
      <c r="D3327" s="48">
        <v>1160.2249999999999</v>
      </c>
      <c r="E3327" s="48">
        <v>1160.2249999999999</v>
      </c>
      <c r="F3327" s="48">
        <v>1160.2249999999999</v>
      </c>
      <c r="G3327" s="48"/>
      <c r="H3327" s="48"/>
      <c r="I3327" s="48"/>
      <c r="J3327" s="48"/>
      <c r="K3327" s="48"/>
    </row>
    <row r="3328" spans="1:11" x14ac:dyDescent="0.25">
      <c r="A3328" s="49">
        <v>43535</v>
      </c>
      <c r="B3328" s="48">
        <v>0</v>
      </c>
      <c r="C3328" s="48">
        <v>1252.5640000000001</v>
      </c>
      <c r="D3328" s="48">
        <v>1252.5640000000001</v>
      </c>
      <c r="E3328" s="48">
        <v>1252.5640000000001</v>
      </c>
      <c r="F3328" s="48">
        <v>1252.5640000000001</v>
      </c>
      <c r="G3328" s="48"/>
      <c r="H3328" s="48"/>
      <c r="I3328" s="48"/>
      <c r="J3328" s="48"/>
      <c r="K3328" s="48"/>
    </row>
    <row r="3329" spans="1:11" x14ac:dyDescent="0.25">
      <c r="A3329" s="49">
        <v>43536</v>
      </c>
      <c r="B3329" s="48">
        <v>0</v>
      </c>
      <c r="C3329" s="48">
        <v>1283.925</v>
      </c>
      <c r="D3329" s="48">
        <v>1283.925</v>
      </c>
      <c r="E3329" s="48">
        <v>1283.925</v>
      </c>
      <c r="F3329" s="48">
        <v>1283.925</v>
      </c>
      <c r="G3329" s="48"/>
      <c r="H3329" s="48"/>
      <c r="I3329" s="48"/>
      <c r="J3329" s="48"/>
      <c r="K3329" s="48"/>
    </row>
    <row r="3330" spans="1:11" x14ac:dyDescent="0.25">
      <c r="A3330" s="49">
        <v>43537</v>
      </c>
      <c r="B3330" s="48">
        <v>0</v>
      </c>
      <c r="C3330" s="48">
        <v>1299.761</v>
      </c>
      <c r="D3330" s="48">
        <v>1299.761</v>
      </c>
      <c r="E3330" s="48">
        <v>1299.761</v>
      </c>
      <c r="F3330" s="48">
        <v>1299.761</v>
      </c>
      <c r="G3330" s="48"/>
      <c r="H3330" s="48"/>
      <c r="I3330" s="48"/>
      <c r="J3330" s="48"/>
      <c r="K3330" s="48"/>
    </row>
    <row r="3331" spans="1:11" x14ac:dyDescent="0.25">
      <c r="A3331" s="49">
        <v>43538</v>
      </c>
      <c r="B3331" s="48">
        <v>0</v>
      </c>
      <c r="C3331" s="48">
        <v>1323.19</v>
      </c>
      <c r="D3331" s="48">
        <v>1323.19</v>
      </c>
      <c r="E3331" s="48">
        <v>1323.19</v>
      </c>
      <c r="F3331" s="48">
        <v>1323.19</v>
      </c>
      <c r="G3331" s="48"/>
      <c r="H3331" s="48"/>
      <c r="I3331" s="48"/>
      <c r="J3331" s="48"/>
      <c r="K3331" s="48"/>
    </row>
    <row r="3332" spans="1:11" x14ac:dyDescent="0.25">
      <c r="A3332" s="49">
        <v>43539</v>
      </c>
      <c r="B3332" s="48">
        <v>0</v>
      </c>
      <c r="C3332" s="48">
        <v>1345.826</v>
      </c>
      <c r="D3332" s="48">
        <v>1345.826</v>
      </c>
      <c r="E3332" s="48">
        <v>1345.826</v>
      </c>
      <c r="F3332" s="48">
        <v>1345.826</v>
      </c>
      <c r="G3332" s="48"/>
      <c r="H3332" s="48"/>
      <c r="I3332" s="48"/>
      <c r="J3332" s="48"/>
      <c r="K3332" s="48"/>
    </row>
    <row r="3333" spans="1:11" x14ac:dyDescent="0.25">
      <c r="A3333" s="49">
        <v>43542</v>
      </c>
      <c r="B3333" s="48">
        <v>0</v>
      </c>
      <c r="C3333" s="48">
        <v>1346.7270000000001</v>
      </c>
      <c r="D3333" s="48">
        <v>1346.7270000000001</v>
      </c>
      <c r="E3333" s="48">
        <v>1346.7270000000001</v>
      </c>
      <c r="F3333" s="48">
        <v>1346.7270000000001</v>
      </c>
      <c r="G3333" s="48"/>
      <c r="H3333" s="48"/>
      <c r="I3333" s="48"/>
      <c r="J3333" s="48"/>
      <c r="K3333" s="48"/>
    </row>
    <row r="3334" spans="1:11" x14ac:dyDescent="0.25">
      <c r="A3334" s="49">
        <v>43543</v>
      </c>
      <c r="B3334" s="48">
        <v>0</v>
      </c>
      <c r="C3334" s="48">
        <v>1327.86</v>
      </c>
      <c r="D3334" s="48">
        <v>1327.86</v>
      </c>
      <c r="E3334" s="48">
        <v>1327.86</v>
      </c>
      <c r="F3334" s="48">
        <v>1327.86</v>
      </c>
      <c r="G3334" s="48"/>
      <c r="H3334" s="48"/>
      <c r="I3334" s="48"/>
      <c r="J3334" s="48"/>
      <c r="K3334" s="48"/>
    </row>
    <row r="3335" spans="1:11" x14ac:dyDescent="0.25">
      <c r="A3335" s="49">
        <v>43544</v>
      </c>
      <c r="B3335" s="48">
        <v>0</v>
      </c>
      <c r="C3335" s="48">
        <v>1323.2950000000001</v>
      </c>
      <c r="D3335" s="48">
        <v>1323.2950000000001</v>
      </c>
      <c r="E3335" s="48">
        <v>1323.2950000000001</v>
      </c>
      <c r="F3335" s="48">
        <v>1323.2950000000001</v>
      </c>
      <c r="G3335" s="48"/>
      <c r="H3335" s="48"/>
      <c r="I3335" s="48"/>
      <c r="J3335" s="48"/>
      <c r="K3335" s="48"/>
    </row>
    <row r="3336" spans="1:11" x14ac:dyDescent="0.25">
      <c r="A3336" s="49">
        <v>43545</v>
      </c>
      <c r="B3336" s="48">
        <v>0</v>
      </c>
      <c r="C3336" s="48">
        <v>1335.5920000000001</v>
      </c>
      <c r="D3336" s="48">
        <v>1335.5920000000001</v>
      </c>
      <c r="E3336" s="48">
        <v>1335.5920000000001</v>
      </c>
      <c r="F3336" s="48">
        <v>1335.5920000000001</v>
      </c>
      <c r="G3336" s="48"/>
      <c r="H3336" s="48"/>
      <c r="I3336" s="48"/>
      <c r="J3336" s="48"/>
      <c r="K3336" s="48"/>
    </row>
    <row r="3337" spans="1:11" x14ac:dyDescent="0.25">
      <c r="A3337" s="49">
        <v>43546</v>
      </c>
      <c r="B3337" s="48">
        <v>0</v>
      </c>
      <c r="C3337" s="48">
        <v>1188.029</v>
      </c>
      <c r="D3337" s="48">
        <v>1188.029</v>
      </c>
      <c r="E3337" s="48">
        <v>1188.029</v>
      </c>
      <c r="F3337" s="48">
        <v>1188.029</v>
      </c>
      <c r="G3337" s="48"/>
      <c r="H3337" s="48"/>
      <c r="I3337" s="48"/>
      <c r="J3337" s="48"/>
      <c r="K3337" s="48"/>
    </row>
    <row r="3338" spans="1:11" x14ac:dyDescent="0.25">
      <c r="A3338" s="49">
        <v>43549</v>
      </c>
      <c r="B3338" s="48">
        <v>0</v>
      </c>
      <c r="C3338" s="48">
        <v>1185.319</v>
      </c>
      <c r="D3338" s="48">
        <v>1185.319</v>
      </c>
      <c r="E3338" s="48">
        <v>1185.319</v>
      </c>
      <c r="F3338" s="48">
        <v>1185.319</v>
      </c>
      <c r="G3338" s="48"/>
      <c r="H3338" s="48"/>
      <c r="I3338" s="48"/>
      <c r="J3338" s="48"/>
      <c r="K3338" s="48"/>
    </row>
    <row r="3339" spans="1:11" x14ac:dyDescent="0.25">
      <c r="A3339" s="49">
        <v>43550</v>
      </c>
      <c r="B3339" s="48">
        <v>0</v>
      </c>
      <c r="C3339" s="48">
        <v>1238.8489999999999</v>
      </c>
      <c r="D3339" s="48">
        <v>1238.8489999999999</v>
      </c>
      <c r="E3339" s="48">
        <v>1238.8489999999999</v>
      </c>
      <c r="F3339" s="48">
        <v>1238.8489999999999</v>
      </c>
      <c r="G3339" s="48"/>
      <c r="H3339" s="48"/>
      <c r="I3339" s="48"/>
      <c r="J3339" s="48"/>
      <c r="K3339" s="48"/>
    </row>
    <row r="3340" spans="1:11" x14ac:dyDescent="0.25">
      <c r="A3340" s="49">
        <v>43551</v>
      </c>
      <c r="B3340" s="48">
        <v>0</v>
      </c>
      <c r="C3340" s="48">
        <v>1230.2349999999999</v>
      </c>
      <c r="D3340" s="48">
        <v>1230.2349999999999</v>
      </c>
      <c r="E3340" s="48">
        <v>1230.2349999999999</v>
      </c>
      <c r="F3340" s="48">
        <v>1230.2349999999999</v>
      </c>
      <c r="G3340" s="48"/>
      <c r="H3340" s="48"/>
      <c r="I3340" s="48"/>
      <c r="J3340" s="48"/>
      <c r="K3340" s="48"/>
    </row>
    <row r="3341" spans="1:11" x14ac:dyDescent="0.25">
      <c r="A3341" s="49">
        <v>43552</v>
      </c>
      <c r="B3341" s="48">
        <v>0</v>
      </c>
      <c r="C3341" s="48">
        <v>1251.7660000000001</v>
      </c>
      <c r="D3341" s="48">
        <v>1251.7660000000001</v>
      </c>
      <c r="E3341" s="48">
        <v>1251.7660000000001</v>
      </c>
      <c r="F3341" s="48">
        <v>1251.7660000000001</v>
      </c>
      <c r="G3341" s="48"/>
      <c r="H3341" s="48"/>
      <c r="I3341" s="48"/>
      <c r="J3341" s="48"/>
      <c r="K3341" s="48"/>
    </row>
    <row r="3342" spans="1:11" x14ac:dyDescent="0.25">
      <c r="A3342" s="49">
        <v>43553</v>
      </c>
      <c r="B3342" s="48">
        <v>0</v>
      </c>
      <c r="C3342" s="48">
        <v>1291.7339999999999</v>
      </c>
      <c r="D3342" s="48">
        <v>1291.7339999999999</v>
      </c>
      <c r="E3342" s="48">
        <v>1291.7339999999999</v>
      </c>
      <c r="F3342" s="48">
        <v>1291.7339999999999</v>
      </c>
      <c r="G3342" s="48"/>
      <c r="H3342" s="48"/>
      <c r="I3342" s="48"/>
      <c r="J3342" s="48"/>
      <c r="K3342" s="48"/>
    </row>
    <row r="3343" spans="1:11" x14ac:dyDescent="0.25">
      <c r="A3343" s="49">
        <v>43556</v>
      </c>
      <c r="B3343" s="48">
        <v>0</v>
      </c>
      <c r="C3343" s="48">
        <v>1316.46</v>
      </c>
      <c r="D3343" s="48">
        <v>1316.46</v>
      </c>
      <c r="E3343" s="48">
        <v>1316.46</v>
      </c>
      <c r="F3343" s="48">
        <v>1316.46</v>
      </c>
      <c r="G3343" s="48"/>
      <c r="H3343" s="48"/>
      <c r="I3343" s="48"/>
      <c r="J3343" s="48"/>
      <c r="K3343" s="48"/>
    </row>
    <row r="3344" spans="1:11" x14ac:dyDescent="0.25">
      <c r="A3344" s="49">
        <v>43557</v>
      </c>
      <c r="B3344" s="48">
        <v>0</v>
      </c>
      <c r="C3344" s="48">
        <v>1323.2080000000001</v>
      </c>
      <c r="D3344" s="48">
        <v>1323.2080000000001</v>
      </c>
      <c r="E3344" s="48">
        <v>1323.2080000000001</v>
      </c>
      <c r="F3344" s="48">
        <v>1323.2080000000001</v>
      </c>
      <c r="G3344" s="48"/>
      <c r="H3344" s="48"/>
      <c r="I3344" s="48"/>
      <c r="J3344" s="48"/>
      <c r="K3344" s="48"/>
    </row>
    <row r="3345" spans="1:11" x14ac:dyDescent="0.25">
      <c r="A3345" s="49">
        <v>43558</v>
      </c>
      <c r="B3345" s="48">
        <v>0</v>
      </c>
      <c r="C3345" s="48">
        <v>1308.886</v>
      </c>
      <c r="D3345" s="48">
        <v>1308.886</v>
      </c>
      <c r="E3345" s="48">
        <v>1308.886</v>
      </c>
      <c r="F3345" s="48">
        <v>1308.886</v>
      </c>
      <c r="G3345" s="48"/>
      <c r="H3345" s="48"/>
      <c r="I3345" s="48"/>
      <c r="J3345" s="48"/>
      <c r="K3345" s="48"/>
    </row>
    <row r="3346" spans="1:11" x14ac:dyDescent="0.25">
      <c r="A3346" s="49">
        <v>43559</v>
      </c>
      <c r="B3346" s="48">
        <v>0</v>
      </c>
      <c r="C3346" s="48">
        <v>1321.1</v>
      </c>
      <c r="D3346" s="48">
        <v>1321.1</v>
      </c>
      <c r="E3346" s="48">
        <v>1321.1</v>
      </c>
      <c r="F3346" s="48">
        <v>1321.1</v>
      </c>
      <c r="G3346" s="48"/>
      <c r="H3346" s="48"/>
      <c r="I3346" s="48"/>
      <c r="J3346" s="48"/>
      <c r="K3346" s="48"/>
    </row>
    <row r="3347" spans="1:11" x14ac:dyDescent="0.25">
      <c r="A3347" s="49">
        <v>43560</v>
      </c>
      <c r="B3347" s="48">
        <v>0</v>
      </c>
      <c r="C3347" s="48">
        <v>1346.914</v>
      </c>
      <c r="D3347" s="48">
        <v>1346.914</v>
      </c>
      <c r="E3347" s="48">
        <v>1346.914</v>
      </c>
      <c r="F3347" s="48">
        <v>1346.914</v>
      </c>
      <c r="G3347" s="48"/>
      <c r="H3347" s="48"/>
      <c r="I3347" s="48"/>
      <c r="J3347" s="48"/>
      <c r="K3347" s="48"/>
    </row>
    <row r="3348" spans="1:11" x14ac:dyDescent="0.25">
      <c r="A3348" s="49">
        <v>43563</v>
      </c>
      <c r="B3348" s="48">
        <v>0</v>
      </c>
      <c r="C3348" s="48">
        <v>1353.9639999999999</v>
      </c>
      <c r="D3348" s="48">
        <v>1353.9639999999999</v>
      </c>
      <c r="E3348" s="48">
        <v>1353.9639999999999</v>
      </c>
      <c r="F3348" s="48">
        <v>1353.9639999999999</v>
      </c>
      <c r="G3348" s="48"/>
      <c r="H3348" s="48"/>
      <c r="I3348" s="48"/>
      <c r="J3348" s="48"/>
      <c r="K3348" s="48"/>
    </row>
    <row r="3349" spans="1:11" x14ac:dyDescent="0.25">
      <c r="A3349" s="49">
        <v>43564</v>
      </c>
      <c r="B3349" s="48">
        <v>0</v>
      </c>
      <c r="C3349" s="48">
        <v>1305.432</v>
      </c>
      <c r="D3349" s="48">
        <v>1305.432</v>
      </c>
      <c r="E3349" s="48">
        <v>1305.432</v>
      </c>
      <c r="F3349" s="48">
        <v>1305.432</v>
      </c>
      <c r="G3349" s="48"/>
      <c r="H3349" s="48"/>
      <c r="I3349" s="48"/>
      <c r="J3349" s="48"/>
      <c r="K3349" s="48"/>
    </row>
    <row r="3350" spans="1:11" x14ac:dyDescent="0.25">
      <c r="A3350" s="49">
        <v>43565</v>
      </c>
      <c r="B3350" s="48">
        <v>0</v>
      </c>
      <c r="C3350" s="48">
        <v>1342.229</v>
      </c>
      <c r="D3350" s="48">
        <v>1342.229</v>
      </c>
      <c r="E3350" s="48">
        <v>1342.229</v>
      </c>
      <c r="F3350" s="48">
        <v>1342.229</v>
      </c>
      <c r="G3350" s="48"/>
      <c r="H3350" s="48"/>
      <c r="I3350" s="48"/>
      <c r="J3350" s="48"/>
      <c r="K3350" s="48"/>
    </row>
    <row r="3351" spans="1:11" x14ac:dyDescent="0.25">
      <c r="A3351" s="49">
        <v>43566</v>
      </c>
      <c r="B3351" s="48">
        <v>0</v>
      </c>
      <c r="C3351" s="48">
        <v>1369.6479999999999</v>
      </c>
      <c r="D3351" s="48">
        <v>1369.6479999999999</v>
      </c>
      <c r="E3351" s="48">
        <v>1369.6479999999999</v>
      </c>
      <c r="F3351" s="48">
        <v>1369.6479999999999</v>
      </c>
      <c r="G3351" s="48"/>
      <c r="H3351" s="48"/>
      <c r="I3351" s="48"/>
      <c r="J3351" s="48"/>
      <c r="K3351" s="48"/>
    </row>
    <row r="3352" spans="1:11" x14ac:dyDescent="0.25">
      <c r="A3352" s="49">
        <v>43567</v>
      </c>
      <c r="B3352" s="48">
        <v>0</v>
      </c>
      <c r="C3352" s="48">
        <v>1432.325</v>
      </c>
      <c r="D3352" s="48">
        <v>1432.325</v>
      </c>
      <c r="E3352" s="48">
        <v>1432.325</v>
      </c>
      <c r="F3352" s="48">
        <v>1432.325</v>
      </c>
      <c r="G3352" s="48"/>
      <c r="H3352" s="48"/>
      <c r="I3352" s="48"/>
      <c r="J3352" s="48"/>
      <c r="K3352" s="48"/>
    </row>
    <row r="3353" spans="1:11" x14ac:dyDescent="0.25">
      <c r="A3353" s="49">
        <v>43570</v>
      </c>
      <c r="B3353" s="48">
        <v>0</v>
      </c>
      <c r="C3353" s="48">
        <v>1448.171</v>
      </c>
      <c r="D3353" s="48">
        <v>1448.171</v>
      </c>
      <c r="E3353" s="48">
        <v>1448.171</v>
      </c>
      <c r="F3353" s="48">
        <v>1448.171</v>
      </c>
      <c r="G3353" s="48"/>
      <c r="H3353" s="48"/>
      <c r="I3353" s="48"/>
      <c r="J3353" s="48"/>
      <c r="K3353" s="48"/>
    </row>
    <row r="3354" spans="1:11" x14ac:dyDescent="0.25">
      <c r="A3354" s="49">
        <v>43571</v>
      </c>
      <c r="B3354" s="48">
        <v>0</v>
      </c>
      <c r="C3354" s="48">
        <v>1457.453</v>
      </c>
      <c r="D3354" s="48">
        <v>1457.453</v>
      </c>
      <c r="E3354" s="48">
        <v>1457.453</v>
      </c>
      <c r="F3354" s="48">
        <v>1457.453</v>
      </c>
      <c r="G3354" s="48"/>
      <c r="H3354" s="48"/>
      <c r="I3354" s="48"/>
      <c r="J3354" s="48"/>
      <c r="K3354" s="48"/>
    </row>
    <row r="3355" spans="1:11" x14ac:dyDescent="0.25">
      <c r="A3355" s="49">
        <v>43572</v>
      </c>
      <c r="B3355" s="48">
        <v>0</v>
      </c>
      <c r="C3355" s="48">
        <v>1453.452</v>
      </c>
      <c r="D3355" s="48">
        <v>1453.452</v>
      </c>
      <c r="E3355" s="48">
        <v>1453.452</v>
      </c>
      <c r="F3355" s="48">
        <v>1453.452</v>
      </c>
      <c r="G3355" s="48"/>
      <c r="H3355" s="48"/>
      <c r="I3355" s="48"/>
      <c r="J3355" s="48"/>
      <c r="K3355" s="48"/>
    </row>
    <row r="3356" spans="1:11" x14ac:dyDescent="0.25">
      <c r="A3356" s="49">
        <v>43573</v>
      </c>
      <c r="B3356" s="48">
        <v>0</v>
      </c>
      <c r="C3356" s="48">
        <v>1472.5530000000001</v>
      </c>
      <c r="D3356" s="48">
        <v>1472.5530000000001</v>
      </c>
      <c r="E3356" s="48">
        <v>1472.5530000000001</v>
      </c>
      <c r="F3356" s="48">
        <v>1472.5530000000001</v>
      </c>
      <c r="G3356" s="48"/>
      <c r="H3356" s="48"/>
      <c r="I3356" s="48"/>
      <c r="J3356" s="48"/>
      <c r="K3356" s="48"/>
    </row>
    <row r="3357" spans="1:11" x14ac:dyDescent="0.25">
      <c r="A3357" s="49">
        <v>43577</v>
      </c>
      <c r="B3357" s="48">
        <v>0</v>
      </c>
      <c r="C3357" s="48">
        <v>1486.6020000000001</v>
      </c>
      <c r="D3357" s="48">
        <v>1486.6020000000001</v>
      </c>
      <c r="E3357" s="48">
        <v>1486.6020000000001</v>
      </c>
      <c r="F3357" s="48">
        <v>1486.6020000000001</v>
      </c>
      <c r="G3357" s="48"/>
      <c r="H3357" s="48"/>
      <c r="I3357" s="48"/>
      <c r="J3357" s="48"/>
      <c r="K3357" s="48"/>
    </row>
    <row r="3358" spans="1:11" x14ac:dyDescent="0.25">
      <c r="A3358" s="49">
        <v>43578</v>
      </c>
      <c r="B3358" s="48">
        <v>0</v>
      </c>
      <c r="C3358" s="48">
        <v>1496.7909999999999</v>
      </c>
      <c r="D3358" s="48">
        <v>1496.7909999999999</v>
      </c>
      <c r="E3358" s="48">
        <v>1496.7909999999999</v>
      </c>
      <c r="F3358" s="48">
        <v>1496.7909999999999</v>
      </c>
      <c r="G3358" s="48"/>
      <c r="H3358" s="48"/>
      <c r="I3358" s="48"/>
      <c r="J3358" s="48"/>
      <c r="K3358" s="48"/>
    </row>
    <row r="3359" spans="1:11" x14ac:dyDescent="0.25">
      <c r="A3359" s="49">
        <v>43579</v>
      </c>
      <c r="B3359" s="48">
        <v>0</v>
      </c>
      <c r="C3359" s="48">
        <v>1470.73</v>
      </c>
      <c r="D3359" s="48">
        <v>1470.73</v>
      </c>
      <c r="E3359" s="48">
        <v>1470.73</v>
      </c>
      <c r="F3359" s="48">
        <v>1470.73</v>
      </c>
      <c r="G3359" s="48"/>
      <c r="H3359" s="48"/>
      <c r="I3359" s="48"/>
      <c r="J3359" s="48"/>
      <c r="K3359" s="48"/>
    </row>
    <row r="3360" spans="1:11" x14ac:dyDescent="0.25">
      <c r="A3360" s="49">
        <v>43580</v>
      </c>
      <c r="B3360" s="48">
        <v>0</v>
      </c>
      <c r="C3360" s="48">
        <v>1448.021</v>
      </c>
      <c r="D3360" s="48">
        <v>1448.021</v>
      </c>
      <c r="E3360" s="48">
        <v>1448.021</v>
      </c>
      <c r="F3360" s="48">
        <v>1448.021</v>
      </c>
      <c r="G3360" s="48"/>
      <c r="H3360" s="48"/>
      <c r="I3360" s="48"/>
      <c r="J3360" s="48"/>
      <c r="K3360" s="48"/>
    </row>
    <row r="3361" spans="1:11" x14ac:dyDescent="0.25">
      <c r="A3361" s="49">
        <v>43581</v>
      </c>
      <c r="B3361" s="48">
        <v>0</v>
      </c>
      <c r="C3361" s="48">
        <v>1473.731</v>
      </c>
      <c r="D3361" s="48">
        <v>1473.731</v>
      </c>
      <c r="E3361" s="48">
        <v>1473.731</v>
      </c>
      <c r="F3361" s="48">
        <v>1473.731</v>
      </c>
      <c r="G3361" s="48"/>
      <c r="H3361" s="48"/>
      <c r="I3361" s="48"/>
      <c r="J3361" s="48"/>
      <c r="K3361" s="48"/>
    </row>
    <row r="3362" spans="1:11" x14ac:dyDescent="0.25">
      <c r="A3362" s="49">
        <v>43584</v>
      </c>
      <c r="B3362" s="48">
        <v>0</v>
      </c>
      <c r="C3362" s="48">
        <v>1462.63</v>
      </c>
      <c r="D3362" s="48">
        <v>1462.63</v>
      </c>
      <c r="E3362" s="48">
        <v>1462.63</v>
      </c>
      <c r="F3362" s="48">
        <v>1462.63</v>
      </c>
      <c r="G3362" s="48"/>
      <c r="H3362" s="48"/>
      <c r="I3362" s="48"/>
      <c r="J3362" s="48"/>
      <c r="K3362" s="48"/>
    </row>
    <row r="3363" spans="1:11" x14ac:dyDescent="0.25">
      <c r="A3363" s="49">
        <v>43585</v>
      </c>
      <c r="B3363" s="48">
        <v>0</v>
      </c>
      <c r="C3363" s="48">
        <v>1460.99</v>
      </c>
      <c r="D3363" s="48">
        <v>1460.99</v>
      </c>
      <c r="E3363" s="48">
        <v>1460.99</v>
      </c>
      <c r="F3363" s="48">
        <v>1460.99</v>
      </c>
      <c r="G3363" s="48"/>
      <c r="H3363" s="48"/>
      <c r="I3363" s="48"/>
      <c r="J3363" s="48"/>
      <c r="K3363" s="48"/>
    </row>
    <row r="3364" spans="1:11" x14ac:dyDescent="0.25">
      <c r="A3364" s="49">
        <v>43586</v>
      </c>
      <c r="B3364" s="48">
        <v>0</v>
      </c>
      <c r="C3364" s="48">
        <v>1417.6030000000001</v>
      </c>
      <c r="D3364" s="48">
        <v>1417.6030000000001</v>
      </c>
      <c r="E3364" s="48">
        <v>1417.6030000000001</v>
      </c>
      <c r="F3364" s="48">
        <v>1417.6030000000001</v>
      </c>
      <c r="G3364" s="48"/>
      <c r="H3364" s="48"/>
      <c r="I3364" s="48"/>
      <c r="J3364" s="48"/>
      <c r="K3364" s="48"/>
    </row>
    <row r="3365" spans="1:11" x14ac:dyDescent="0.25">
      <c r="A3365" s="49">
        <v>43587</v>
      </c>
      <c r="B3365" s="48">
        <v>0</v>
      </c>
      <c r="C3365" s="48">
        <v>1392.184</v>
      </c>
      <c r="D3365" s="48">
        <v>1392.184</v>
      </c>
      <c r="E3365" s="48">
        <v>1392.184</v>
      </c>
      <c r="F3365" s="48">
        <v>1392.184</v>
      </c>
      <c r="G3365" s="48"/>
      <c r="H3365" s="48"/>
      <c r="I3365" s="48"/>
      <c r="J3365" s="48"/>
      <c r="K3365" s="48"/>
    </row>
    <row r="3366" spans="1:11" x14ac:dyDescent="0.25">
      <c r="A3366" s="49">
        <v>43588</v>
      </c>
      <c r="B3366" s="48">
        <v>0</v>
      </c>
      <c r="C3366" s="48">
        <v>1471.182</v>
      </c>
      <c r="D3366" s="48">
        <v>1471.182</v>
      </c>
      <c r="E3366" s="48">
        <v>1471.182</v>
      </c>
      <c r="F3366" s="48">
        <v>1471.182</v>
      </c>
      <c r="G3366" s="48"/>
      <c r="H3366" s="48"/>
      <c r="I3366" s="48"/>
      <c r="J3366" s="48"/>
      <c r="K3366" s="48"/>
    </row>
    <row r="3367" spans="1:11" x14ac:dyDescent="0.25">
      <c r="A3367" s="49">
        <v>43591</v>
      </c>
      <c r="B3367" s="48">
        <v>0</v>
      </c>
      <c r="C3367" s="48">
        <v>1383.365</v>
      </c>
      <c r="D3367" s="48">
        <v>1383.365</v>
      </c>
      <c r="E3367" s="48">
        <v>1383.365</v>
      </c>
      <c r="F3367" s="48">
        <v>1383.365</v>
      </c>
      <c r="G3367" s="48"/>
      <c r="H3367" s="48"/>
      <c r="I3367" s="48"/>
      <c r="J3367" s="48"/>
      <c r="K3367" s="48"/>
    </row>
    <row r="3368" spans="1:11" x14ac:dyDescent="0.25">
      <c r="A3368" s="49">
        <v>43592</v>
      </c>
      <c r="B3368" s="48">
        <v>0</v>
      </c>
      <c r="C3368" s="48">
        <v>1144.021</v>
      </c>
      <c r="D3368" s="48">
        <v>1144.021</v>
      </c>
      <c r="E3368" s="48">
        <v>1144.021</v>
      </c>
      <c r="F3368" s="48">
        <v>1144.021</v>
      </c>
      <c r="G3368" s="48"/>
      <c r="H3368" s="48"/>
      <c r="I3368" s="48"/>
      <c r="J3368" s="48"/>
      <c r="K3368" s="48"/>
    </row>
    <row r="3369" spans="1:11" x14ac:dyDescent="0.25">
      <c r="A3369" s="49">
        <v>43593</v>
      </c>
      <c r="B3369" s="48">
        <v>0</v>
      </c>
      <c r="C3369" s="48">
        <v>1183.154</v>
      </c>
      <c r="D3369" s="48">
        <v>1183.154</v>
      </c>
      <c r="E3369" s="48">
        <v>1183.154</v>
      </c>
      <c r="F3369" s="48">
        <v>1183.154</v>
      </c>
      <c r="G3369" s="48"/>
      <c r="H3369" s="48"/>
      <c r="I3369" s="48"/>
      <c r="J3369" s="48"/>
      <c r="K3369" s="48"/>
    </row>
    <row r="3370" spans="1:11" x14ac:dyDescent="0.25">
      <c r="A3370" s="49">
        <v>43594</v>
      </c>
      <c r="B3370" s="48">
        <v>0</v>
      </c>
      <c r="C3370" s="48">
        <v>1174.075</v>
      </c>
      <c r="D3370" s="48">
        <v>1174.075</v>
      </c>
      <c r="E3370" s="48">
        <v>1174.075</v>
      </c>
      <c r="F3370" s="48">
        <v>1174.075</v>
      </c>
      <c r="G3370" s="48"/>
      <c r="H3370" s="48"/>
      <c r="I3370" s="48"/>
      <c r="J3370" s="48"/>
      <c r="K3370" s="48"/>
    </row>
    <row r="3371" spans="1:11" x14ac:dyDescent="0.25">
      <c r="A3371" s="49">
        <v>43595</v>
      </c>
      <c r="B3371" s="48">
        <v>0</v>
      </c>
      <c r="C3371" s="48">
        <v>1251.2619999999999</v>
      </c>
      <c r="D3371" s="48">
        <v>1251.2619999999999</v>
      </c>
      <c r="E3371" s="48">
        <v>1251.2619999999999</v>
      </c>
      <c r="F3371" s="48">
        <v>1251.2619999999999</v>
      </c>
      <c r="G3371" s="48"/>
      <c r="H3371" s="48"/>
      <c r="I3371" s="48"/>
      <c r="J3371" s="48"/>
      <c r="K3371" s="48"/>
    </row>
    <row r="3372" spans="1:11" x14ac:dyDescent="0.25">
      <c r="A3372" s="49">
        <v>43598</v>
      </c>
      <c r="B3372" s="48">
        <v>0</v>
      </c>
      <c r="C3372" s="48">
        <v>1088.8910000000001</v>
      </c>
      <c r="D3372" s="48">
        <v>1088.8910000000001</v>
      </c>
      <c r="E3372" s="48">
        <v>1088.8910000000001</v>
      </c>
      <c r="F3372" s="48">
        <v>1088.8910000000001</v>
      </c>
      <c r="G3372" s="48"/>
      <c r="H3372" s="48"/>
      <c r="I3372" s="48"/>
      <c r="J3372" s="48"/>
      <c r="K3372" s="48"/>
    </row>
    <row r="3373" spans="1:11" x14ac:dyDescent="0.25">
      <c r="A3373" s="49">
        <v>43599</v>
      </c>
      <c r="B3373" s="48">
        <v>0</v>
      </c>
      <c r="C3373" s="48">
        <v>1146.915</v>
      </c>
      <c r="D3373" s="48">
        <v>1146.915</v>
      </c>
      <c r="E3373" s="48">
        <v>1146.915</v>
      </c>
      <c r="F3373" s="48">
        <v>1146.915</v>
      </c>
      <c r="G3373" s="48"/>
      <c r="H3373" s="48"/>
      <c r="I3373" s="48"/>
      <c r="J3373" s="48"/>
      <c r="K3373" s="48"/>
    </row>
    <row r="3374" spans="1:11" x14ac:dyDescent="0.25">
      <c r="A3374" s="49">
        <v>43600</v>
      </c>
      <c r="B3374" s="48">
        <v>0</v>
      </c>
      <c r="C3374" s="48">
        <v>1195.056</v>
      </c>
      <c r="D3374" s="48">
        <v>1195.056</v>
      </c>
      <c r="E3374" s="48">
        <v>1195.056</v>
      </c>
      <c r="F3374" s="48">
        <v>1195.056</v>
      </c>
      <c r="G3374" s="48"/>
      <c r="H3374" s="48"/>
      <c r="I3374" s="48"/>
      <c r="J3374" s="48"/>
      <c r="K3374" s="48"/>
    </row>
    <row r="3375" spans="1:11" x14ac:dyDescent="0.25">
      <c r="A3375" s="49">
        <v>43601</v>
      </c>
      <c r="B3375" s="48">
        <v>0</v>
      </c>
      <c r="C3375" s="48">
        <v>1240.4480000000001</v>
      </c>
      <c r="D3375" s="48">
        <v>1240.4480000000001</v>
      </c>
      <c r="E3375" s="48">
        <v>1240.4480000000001</v>
      </c>
      <c r="F3375" s="48">
        <v>1240.4480000000001</v>
      </c>
      <c r="G3375" s="48"/>
      <c r="H3375" s="48"/>
      <c r="I3375" s="48"/>
      <c r="J3375" s="48"/>
      <c r="K3375" s="48"/>
    </row>
    <row r="3376" spans="1:11" x14ac:dyDescent="0.25">
      <c r="A3376" s="49">
        <v>43602</v>
      </c>
      <c r="B3376" s="48">
        <v>0</v>
      </c>
      <c r="C3376" s="48">
        <v>1230.03</v>
      </c>
      <c r="D3376" s="48">
        <v>1230.03</v>
      </c>
      <c r="E3376" s="48">
        <v>1230.03</v>
      </c>
      <c r="F3376" s="48">
        <v>1230.03</v>
      </c>
      <c r="G3376" s="48"/>
      <c r="H3376" s="48"/>
      <c r="I3376" s="48"/>
      <c r="J3376" s="48"/>
      <c r="K3376" s="48"/>
    </row>
    <row r="3377" spans="1:11" x14ac:dyDescent="0.25">
      <c r="A3377" s="49">
        <v>43605</v>
      </c>
      <c r="B3377" s="48">
        <v>0</v>
      </c>
      <c r="C3377" s="48">
        <v>1212.4480000000001</v>
      </c>
      <c r="D3377" s="48">
        <v>1212.4480000000001</v>
      </c>
      <c r="E3377" s="48">
        <v>1212.4480000000001</v>
      </c>
      <c r="F3377" s="48">
        <v>1212.4480000000001</v>
      </c>
      <c r="G3377" s="48"/>
      <c r="H3377" s="48"/>
      <c r="I3377" s="48"/>
      <c r="J3377" s="48"/>
      <c r="K3377" s="48"/>
    </row>
    <row r="3378" spans="1:11" x14ac:dyDescent="0.25">
      <c r="A3378" s="49">
        <v>43606</v>
      </c>
      <c r="B3378" s="48">
        <v>0</v>
      </c>
      <c r="C3378" s="48">
        <v>1270.002</v>
      </c>
      <c r="D3378" s="48">
        <v>1270.002</v>
      </c>
      <c r="E3378" s="48">
        <v>1270.002</v>
      </c>
      <c r="F3378" s="48">
        <v>1270.002</v>
      </c>
      <c r="G3378" s="48"/>
      <c r="H3378" s="48"/>
      <c r="I3378" s="48"/>
      <c r="J3378" s="48"/>
      <c r="K3378" s="48"/>
    </row>
    <row r="3379" spans="1:11" x14ac:dyDescent="0.25">
      <c r="A3379" s="49">
        <v>43607</v>
      </c>
      <c r="B3379" s="48">
        <v>0</v>
      </c>
      <c r="C3379" s="48">
        <v>1291.7249999999999</v>
      </c>
      <c r="D3379" s="48">
        <v>1291.7249999999999</v>
      </c>
      <c r="E3379" s="48">
        <v>1291.7249999999999</v>
      </c>
      <c r="F3379" s="48">
        <v>1291.7249999999999</v>
      </c>
      <c r="G3379" s="48"/>
      <c r="H3379" s="48"/>
      <c r="I3379" s="48"/>
      <c r="J3379" s="48"/>
      <c r="K3379" s="48"/>
    </row>
    <row r="3380" spans="1:11" x14ac:dyDescent="0.25">
      <c r="A3380" s="49">
        <v>43608</v>
      </c>
      <c r="B3380" s="48">
        <v>0</v>
      </c>
      <c r="C3380" s="48">
        <v>1188.239</v>
      </c>
      <c r="D3380" s="48">
        <v>1188.239</v>
      </c>
      <c r="E3380" s="48">
        <v>1188.239</v>
      </c>
      <c r="F3380" s="48">
        <v>1188.239</v>
      </c>
      <c r="G3380" s="48"/>
      <c r="H3380" s="48"/>
      <c r="I3380" s="48"/>
      <c r="J3380" s="48"/>
      <c r="K3380" s="48"/>
    </row>
    <row r="3381" spans="1:11" x14ac:dyDescent="0.25">
      <c r="A3381" s="49">
        <v>43609</v>
      </c>
      <c r="B3381" s="48">
        <v>0</v>
      </c>
      <c r="C3381" s="48">
        <v>1224.8800000000001</v>
      </c>
      <c r="D3381" s="48">
        <v>1224.8800000000001</v>
      </c>
      <c r="E3381" s="48">
        <v>1224.8800000000001</v>
      </c>
      <c r="F3381" s="48">
        <v>1224.8800000000001</v>
      </c>
      <c r="G3381" s="48"/>
      <c r="H3381" s="48"/>
      <c r="I3381" s="48"/>
      <c r="J3381" s="48"/>
      <c r="K3381" s="48"/>
    </row>
    <row r="3382" spans="1:11" x14ac:dyDescent="0.25">
      <c r="A3382" s="49">
        <v>43613</v>
      </c>
      <c r="B3382" s="48">
        <v>0</v>
      </c>
      <c r="C3382" s="48">
        <v>1187.575</v>
      </c>
      <c r="D3382" s="48">
        <v>1187.575</v>
      </c>
      <c r="E3382" s="48">
        <v>1187.575</v>
      </c>
      <c r="F3382" s="48">
        <v>1187.575</v>
      </c>
      <c r="G3382" s="48"/>
      <c r="H3382" s="48"/>
      <c r="I3382" s="48"/>
      <c r="J3382" s="48"/>
      <c r="K3382" s="48"/>
    </row>
    <row r="3383" spans="1:11" x14ac:dyDescent="0.25">
      <c r="A3383" s="49">
        <v>43614</v>
      </c>
      <c r="B3383" s="48">
        <v>0</v>
      </c>
      <c r="C3383" s="48">
        <v>1158.529</v>
      </c>
      <c r="D3383" s="48">
        <v>1158.529</v>
      </c>
      <c r="E3383" s="48">
        <v>1158.529</v>
      </c>
      <c r="F3383" s="48">
        <v>1158.529</v>
      </c>
      <c r="G3383" s="48"/>
      <c r="H3383" s="48"/>
      <c r="I3383" s="48"/>
      <c r="J3383" s="48"/>
      <c r="K3383" s="48"/>
    </row>
    <row r="3384" spans="1:11" x14ac:dyDescent="0.25">
      <c r="A3384" s="49">
        <v>43615</v>
      </c>
      <c r="B3384" s="48">
        <v>0</v>
      </c>
      <c r="C3384" s="48">
        <v>1177.819</v>
      </c>
      <c r="D3384" s="48">
        <v>1177.819</v>
      </c>
      <c r="E3384" s="48">
        <v>1177.819</v>
      </c>
      <c r="F3384" s="48">
        <v>1177.819</v>
      </c>
      <c r="G3384" s="48"/>
      <c r="H3384" s="48"/>
      <c r="I3384" s="48"/>
      <c r="J3384" s="48"/>
      <c r="K3384" s="48"/>
    </row>
    <row r="3385" spans="1:11" x14ac:dyDescent="0.25">
      <c r="A3385" s="49">
        <v>43616</v>
      </c>
      <c r="B3385" s="48">
        <v>0</v>
      </c>
      <c r="C3385" s="48">
        <v>1133.6489999999999</v>
      </c>
      <c r="D3385" s="48">
        <v>1133.6489999999999</v>
      </c>
      <c r="E3385" s="48">
        <v>1133.6489999999999</v>
      </c>
      <c r="F3385" s="48">
        <v>1133.6489999999999</v>
      </c>
      <c r="G3385" s="48"/>
      <c r="H3385" s="48"/>
      <c r="I3385" s="48"/>
      <c r="J3385" s="48"/>
      <c r="K3385" s="48"/>
    </row>
    <row r="3386" spans="1:11" x14ac:dyDescent="0.25">
      <c r="A3386" s="49">
        <v>43619</v>
      </c>
      <c r="B3386" s="48">
        <v>0</v>
      </c>
      <c r="C3386" s="48">
        <v>1113.905</v>
      </c>
      <c r="D3386" s="48">
        <v>1113.905</v>
      </c>
      <c r="E3386" s="48">
        <v>1113.905</v>
      </c>
      <c r="F3386" s="48">
        <v>1113.905</v>
      </c>
      <c r="G3386" s="48"/>
      <c r="H3386" s="48"/>
      <c r="I3386" s="48"/>
      <c r="J3386" s="48"/>
      <c r="K3386" s="48"/>
    </row>
    <row r="3387" spans="1:11" x14ac:dyDescent="0.25">
      <c r="A3387" s="49">
        <v>43620</v>
      </c>
      <c r="B3387" s="48">
        <v>0</v>
      </c>
      <c r="C3387" s="48">
        <v>1183.27</v>
      </c>
      <c r="D3387" s="48">
        <v>1183.27</v>
      </c>
      <c r="E3387" s="48">
        <v>1183.27</v>
      </c>
      <c r="F3387" s="48">
        <v>1183.27</v>
      </c>
      <c r="G3387" s="48"/>
      <c r="H3387" s="48"/>
      <c r="I3387" s="48"/>
      <c r="J3387" s="48"/>
      <c r="K3387" s="48"/>
    </row>
    <row r="3388" spans="1:11" x14ac:dyDescent="0.25">
      <c r="A3388" s="49">
        <v>43621</v>
      </c>
      <c r="B3388" s="48">
        <v>0</v>
      </c>
      <c r="C3388" s="48">
        <v>1210.0139999999999</v>
      </c>
      <c r="D3388" s="48">
        <v>1210.0139999999999</v>
      </c>
      <c r="E3388" s="48">
        <v>1210.0139999999999</v>
      </c>
      <c r="F3388" s="48">
        <v>1210.0139999999999</v>
      </c>
      <c r="G3388" s="48"/>
      <c r="H3388" s="48"/>
      <c r="I3388" s="48"/>
      <c r="J3388" s="48"/>
      <c r="K3388" s="48"/>
    </row>
    <row r="3389" spans="1:11" x14ac:dyDescent="0.25">
      <c r="A3389" s="49">
        <v>43622</v>
      </c>
      <c r="B3389" s="48">
        <v>0</v>
      </c>
      <c r="C3389" s="48">
        <v>1232.5830000000001</v>
      </c>
      <c r="D3389" s="48">
        <v>1232.5830000000001</v>
      </c>
      <c r="E3389" s="48">
        <v>1232.5830000000001</v>
      </c>
      <c r="F3389" s="48">
        <v>1232.5830000000001</v>
      </c>
      <c r="G3389" s="48"/>
      <c r="H3389" s="48"/>
      <c r="I3389" s="48"/>
      <c r="J3389" s="48"/>
      <c r="K3389" s="48"/>
    </row>
    <row r="3390" spans="1:11" x14ac:dyDescent="0.25">
      <c r="A3390" s="49">
        <v>43623</v>
      </c>
      <c r="B3390" s="48">
        <v>0</v>
      </c>
      <c r="C3390" s="48">
        <v>1224.75</v>
      </c>
      <c r="D3390" s="48">
        <v>1224.75</v>
      </c>
      <c r="E3390" s="48">
        <v>1224.75</v>
      </c>
      <c r="F3390" s="48">
        <v>1224.75</v>
      </c>
      <c r="G3390" s="48"/>
      <c r="H3390" s="48"/>
      <c r="I3390" s="48"/>
      <c r="J3390" s="48"/>
      <c r="K3390" s="48"/>
    </row>
    <row r="3391" spans="1:11" x14ac:dyDescent="0.25">
      <c r="A3391" s="49">
        <v>43626</v>
      </c>
      <c r="B3391" s="48">
        <v>0</v>
      </c>
      <c r="C3391" s="48">
        <v>1233.8009999999999</v>
      </c>
      <c r="D3391" s="48">
        <v>1233.8009999999999</v>
      </c>
      <c r="E3391" s="48">
        <v>1233.8009999999999</v>
      </c>
      <c r="F3391" s="48">
        <v>1233.8009999999999</v>
      </c>
      <c r="G3391" s="48"/>
      <c r="H3391" s="48"/>
      <c r="I3391" s="48"/>
      <c r="J3391" s="48"/>
      <c r="K3391" s="48"/>
    </row>
    <row r="3392" spans="1:11" x14ac:dyDescent="0.25">
      <c r="A3392" s="49">
        <v>43627</v>
      </c>
      <c r="B3392" s="48">
        <v>0</v>
      </c>
      <c r="C3392" s="48">
        <v>1231.721</v>
      </c>
      <c r="D3392" s="48">
        <v>1231.721</v>
      </c>
      <c r="E3392" s="48">
        <v>1231.721</v>
      </c>
      <c r="F3392" s="48">
        <v>1231.721</v>
      </c>
      <c r="G3392" s="48"/>
      <c r="H3392" s="48"/>
      <c r="I3392" s="48"/>
      <c r="J3392" s="48"/>
      <c r="K3392" s="48"/>
    </row>
    <row r="3393" spans="1:11" x14ac:dyDescent="0.25">
      <c r="A3393" s="49">
        <v>43628</v>
      </c>
      <c r="B3393" s="48">
        <v>0</v>
      </c>
      <c r="C3393" s="48">
        <v>1235.9749999999999</v>
      </c>
      <c r="D3393" s="48">
        <v>1235.9749999999999</v>
      </c>
      <c r="E3393" s="48">
        <v>1235.9749999999999</v>
      </c>
      <c r="F3393" s="48">
        <v>1235.9749999999999</v>
      </c>
      <c r="G3393" s="48"/>
      <c r="H3393" s="48"/>
      <c r="I3393" s="48"/>
      <c r="J3393" s="48"/>
      <c r="K3393" s="48"/>
    </row>
    <row r="3394" spans="1:11" x14ac:dyDescent="0.25">
      <c r="A3394" s="49">
        <v>43629</v>
      </c>
      <c r="B3394" s="48">
        <v>0</v>
      </c>
      <c r="C3394" s="48">
        <v>1235.5509999999999</v>
      </c>
      <c r="D3394" s="48">
        <v>1235.5509999999999</v>
      </c>
      <c r="E3394" s="48">
        <v>1235.5509999999999</v>
      </c>
      <c r="F3394" s="48">
        <v>1235.5509999999999</v>
      </c>
      <c r="G3394" s="48"/>
      <c r="H3394" s="48"/>
      <c r="I3394" s="48"/>
      <c r="J3394" s="48"/>
      <c r="K3394" s="48"/>
    </row>
    <row r="3395" spans="1:11" x14ac:dyDescent="0.25">
      <c r="A3395" s="49">
        <v>43630</v>
      </c>
      <c r="B3395" s="48">
        <v>0</v>
      </c>
      <c r="C3395" s="48">
        <v>1255.21</v>
      </c>
      <c r="D3395" s="48">
        <v>1255.21</v>
      </c>
      <c r="E3395" s="48">
        <v>1255.21</v>
      </c>
      <c r="F3395" s="48">
        <v>1255.21</v>
      </c>
      <c r="G3395" s="48"/>
      <c r="H3395" s="48"/>
      <c r="I3395" s="48"/>
      <c r="J3395" s="48"/>
      <c r="K3395" s="48"/>
    </row>
    <row r="3396" spans="1:11" x14ac:dyDescent="0.25">
      <c r="A3396" s="49">
        <v>43633</v>
      </c>
      <c r="B3396" s="48">
        <v>0</v>
      </c>
      <c r="C3396" s="48">
        <v>1270.5820000000001</v>
      </c>
      <c r="D3396" s="48">
        <v>1270.5820000000001</v>
      </c>
      <c r="E3396" s="48">
        <v>1270.5820000000001</v>
      </c>
      <c r="F3396" s="48">
        <v>1270.5820000000001</v>
      </c>
      <c r="G3396" s="48"/>
      <c r="H3396" s="48"/>
      <c r="I3396" s="48"/>
      <c r="J3396" s="48"/>
      <c r="K3396" s="48"/>
    </row>
    <row r="3397" spans="1:11" x14ac:dyDescent="0.25">
      <c r="A3397" s="49">
        <v>43634</v>
      </c>
      <c r="B3397" s="48">
        <v>0</v>
      </c>
      <c r="C3397" s="48">
        <v>1278.693</v>
      </c>
      <c r="D3397" s="48">
        <v>1278.693</v>
      </c>
      <c r="E3397" s="48">
        <v>1278.693</v>
      </c>
      <c r="F3397" s="48">
        <v>1278.693</v>
      </c>
      <c r="G3397" s="48"/>
      <c r="H3397" s="48"/>
      <c r="I3397" s="48"/>
      <c r="J3397" s="48"/>
      <c r="K3397" s="48"/>
    </row>
    <row r="3398" spans="1:11" x14ac:dyDescent="0.25">
      <c r="A3398" s="49">
        <v>43635</v>
      </c>
      <c r="B3398" s="48">
        <v>0</v>
      </c>
      <c r="C3398" s="48">
        <v>1321.213</v>
      </c>
      <c r="D3398" s="48">
        <v>1321.213</v>
      </c>
      <c r="E3398" s="48">
        <v>1321.213</v>
      </c>
      <c r="F3398" s="48">
        <v>1321.213</v>
      </c>
      <c r="G3398" s="48"/>
      <c r="H3398" s="48"/>
      <c r="I3398" s="48"/>
      <c r="J3398" s="48"/>
      <c r="K3398" s="48"/>
    </row>
    <row r="3399" spans="1:11" x14ac:dyDescent="0.25">
      <c r="A3399" s="49">
        <v>43636</v>
      </c>
      <c r="B3399" s="48">
        <v>0</v>
      </c>
      <c r="C3399" s="48">
        <v>1319.521</v>
      </c>
      <c r="D3399" s="48">
        <v>1319.521</v>
      </c>
      <c r="E3399" s="48">
        <v>1319.521</v>
      </c>
      <c r="F3399" s="48">
        <v>1319.521</v>
      </c>
      <c r="G3399" s="48"/>
      <c r="H3399" s="48"/>
      <c r="I3399" s="48"/>
      <c r="J3399" s="48"/>
      <c r="K3399" s="48"/>
    </row>
    <row r="3400" spans="1:11" x14ac:dyDescent="0.25">
      <c r="A3400" s="49">
        <v>43637</v>
      </c>
      <c r="B3400" s="48">
        <v>0</v>
      </c>
      <c r="C3400" s="48">
        <v>1288.327</v>
      </c>
      <c r="D3400" s="48">
        <v>1288.327</v>
      </c>
      <c r="E3400" s="48">
        <v>1288.327</v>
      </c>
      <c r="F3400" s="48">
        <v>1288.327</v>
      </c>
      <c r="G3400" s="48"/>
      <c r="H3400" s="48"/>
      <c r="I3400" s="48"/>
      <c r="J3400" s="48"/>
      <c r="K3400" s="48"/>
    </row>
    <row r="3401" spans="1:11" x14ac:dyDescent="0.25">
      <c r="A3401" s="49">
        <v>43640</v>
      </c>
      <c r="B3401" s="48">
        <v>0</v>
      </c>
      <c r="C3401" s="48">
        <v>1295.6479999999999</v>
      </c>
      <c r="D3401" s="48">
        <v>1295.6479999999999</v>
      </c>
      <c r="E3401" s="48">
        <v>1295.6479999999999</v>
      </c>
      <c r="F3401" s="48">
        <v>1295.6479999999999</v>
      </c>
      <c r="G3401" s="48"/>
      <c r="H3401" s="48"/>
      <c r="I3401" s="48"/>
      <c r="J3401" s="48"/>
      <c r="K3401" s="48"/>
    </row>
    <row r="3402" spans="1:11" x14ac:dyDescent="0.25">
      <c r="A3402" s="49">
        <v>43641</v>
      </c>
      <c r="B3402" s="48">
        <v>0</v>
      </c>
      <c r="C3402" s="48">
        <v>1261.7739999999999</v>
      </c>
      <c r="D3402" s="48">
        <v>1261.7739999999999</v>
      </c>
      <c r="E3402" s="48">
        <v>1261.7739999999999</v>
      </c>
      <c r="F3402" s="48">
        <v>1261.7739999999999</v>
      </c>
      <c r="G3402" s="48"/>
      <c r="H3402" s="48"/>
      <c r="I3402" s="48"/>
      <c r="J3402" s="48"/>
      <c r="K3402" s="48"/>
    </row>
    <row r="3403" spans="1:11" x14ac:dyDescent="0.25">
      <c r="A3403" s="49">
        <v>43642</v>
      </c>
      <c r="B3403" s="48">
        <v>0</v>
      </c>
      <c r="C3403" s="48">
        <v>1278.289</v>
      </c>
      <c r="D3403" s="48">
        <v>1278.289</v>
      </c>
      <c r="E3403" s="48">
        <v>1278.289</v>
      </c>
      <c r="F3403" s="48">
        <v>1278.289</v>
      </c>
      <c r="G3403" s="48"/>
      <c r="H3403" s="48"/>
      <c r="I3403" s="48"/>
      <c r="J3403" s="48"/>
      <c r="K3403" s="48"/>
    </row>
    <row r="3404" spans="1:11" x14ac:dyDescent="0.25">
      <c r="A3404" s="49">
        <v>43643</v>
      </c>
      <c r="B3404" s="48">
        <v>0</v>
      </c>
      <c r="C3404" s="48">
        <v>1293.4739999999999</v>
      </c>
      <c r="D3404" s="48">
        <v>1293.4739999999999</v>
      </c>
      <c r="E3404" s="48">
        <v>1293.4739999999999</v>
      </c>
      <c r="F3404" s="48">
        <v>1293.4739999999999</v>
      </c>
      <c r="G3404" s="48"/>
      <c r="H3404" s="48"/>
      <c r="I3404" s="48"/>
      <c r="J3404" s="48"/>
      <c r="K3404" s="48"/>
    </row>
    <row r="3405" spans="1:11" x14ac:dyDescent="0.25">
      <c r="A3405" s="49">
        <v>43644</v>
      </c>
      <c r="B3405" s="48">
        <v>0</v>
      </c>
      <c r="C3405" s="48">
        <v>1313.9190000000001</v>
      </c>
      <c r="D3405" s="48">
        <v>1313.9190000000001</v>
      </c>
      <c r="E3405" s="48">
        <v>1313.9190000000001</v>
      </c>
      <c r="F3405" s="48">
        <v>1313.9190000000001</v>
      </c>
      <c r="G3405" s="48"/>
      <c r="H3405" s="48"/>
      <c r="I3405" s="48"/>
      <c r="J3405" s="48"/>
      <c r="K3405" s="48"/>
    </row>
    <row r="3406" spans="1:11" x14ac:dyDescent="0.25">
      <c r="A3406" s="49">
        <v>43647</v>
      </c>
      <c r="B3406" s="48">
        <v>0</v>
      </c>
      <c r="C3406" s="48">
        <v>1383.615</v>
      </c>
      <c r="D3406" s="48">
        <v>1383.615</v>
      </c>
      <c r="E3406" s="48">
        <v>1383.615</v>
      </c>
      <c r="F3406" s="48">
        <v>1383.615</v>
      </c>
      <c r="G3406" s="48"/>
      <c r="H3406" s="48"/>
      <c r="I3406" s="48"/>
      <c r="J3406" s="48"/>
      <c r="K3406" s="48"/>
    </row>
    <row r="3407" spans="1:11" x14ac:dyDescent="0.25">
      <c r="A3407" s="49">
        <v>43648</v>
      </c>
      <c r="B3407" s="48">
        <v>0</v>
      </c>
      <c r="C3407" s="48">
        <v>1437.18</v>
      </c>
      <c r="D3407" s="48">
        <v>1437.18</v>
      </c>
      <c r="E3407" s="48">
        <v>1437.18</v>
      </c>
      <c r="F3407" s="48">
        <v>1437.18</v>
      </c>
      <c r="G3407" s="48"/>
      <c r="H3407" s="48"/>
      <c r="I3407" s="48"/>
      <c r="J3407" s="48"/>
      <c r="K3407" s="48"/>
    </row>
    <row r="3408" spans="1:11" x14ac:dyDescent="0.25">
      <c r="A3408" s="49">
        <v>43649</v>
      </c>
      <c r="B3408" s="48">
        <v>0</v>
      </c>
      <c r="C3408" s="48">
        <v>1433.498</v>
      </c>
      <c r="D3408" s="48">
        <v>1433.498</v>
      </c>
      <c r="E3408" s="48">
        <v>1433.498</v>
      </c>
      <c r="F3408" s="48">
        <v>1433.498</v>
      </c>
      <c r="G3408" s="48"/>
      <c r="H3408" s="48"/>
      <c r="I3408" s="48"/>
      <c r="J3408" s="48"/>
      <c r="K3408" s="48"/>
    </row>
    <row r="3409" spans="1:11" x14ac:dyDescent="0.25">
      <c r="A3409" s="49">
        <v>43651</v>
      </c>
      <c r="B3409" s="48">
        <v>0</v>
      </c>
      <c r="C3409" s="48">
        <v>1432.6990000000001</v>
      </c>
      <c r="D3409" s="48">
        <v>1432.6990000000001</v>
      </c>
      <c r="E3409" s="48">
        <v>1432.6990000000001</v>
      </c>
      <c r="F3409" s="48">
        <v>1432.6990000000001</v>
      </c>
      <c r="G3409" s="48"/>
      <c r="H3409" s="48"/>
      <c r="I3409" s="48"/>
      <c r="J3409" s="48"/>
      <c r="K3409" s="48"/>
    </row>
    <row r="3410" spans="1:11" x14ac:dyDescent="0.25">
      <c r="A3410" s="49">
        <v>43654</v>
      </c>
      <c r="B3410" s="48">
        <v>0</v>
      </c>
      <c r="C3410" s="48">
        <v>1409.797</v>
      </c>
      <c r="D3410" s="48">
        <v>1409.797</v>
      </c>
      <c r="E3410" s="48">
        <v>1409.797</v>
      </c>
      <c r="F3410" s="48">
        <v>1409.797</v>
      </c>
      <c r="G3410" s="48"/>
      <c r="H3410" s="48"/>
      <c r="I3410" s="48"/>
      <c r="J3410" s="48"/>
      <c r="K3410" s="48"/>
    </row>
    <row r="3411" spans="1:11" x14ac:dyDescent="0.25">
      <c r="A3411" s="49">
        <v>43655</v>
      </c>
      <c r="B3411" s="48">
        <v>0</v>
      </c>
      <c r="C3411" s="48">
        <v>1395.6559999999999</v>
      </c>
      <c r="D3411" s="48">
        <v>1395.6559999999999</v>
      </c>
      <c r="E3411" s="48">
        <v>1395.6559999999999</v>
      </c>
      <c r="F3411" s="48">
        <v>1395.6559999999999</v>
      </c>
      <c r="G3411" s="48"/>
      <c r="H3411" s="48"/>
      <c r="I3411" s="48"/>
      <c r="J3411" s="48"/>
      <c r="K3411" s="48"/>
    </row>
    <row r="3412" spans="1:11" x14ac:dyDescent="0.25">
      <c r="A3412" s="49">
        <v>43656</v>
      </c>
      <c r="B3412" s="48">
        <v>0</v>
      </c>
      <c r="C3412" s="48">
        <v>1438.9369999999999</v>
      </c>
      <c r="D3412" s="48">
        <v>1438.9369999999999</v>
      </c>
      <c r="E3412" s="48">
        <v>1438.9369999999999</v>
      </c>
      <c r="F3412" s="48">
        <v>1438.9369999999999</v>
      </c>
      <c r="G3412" s="48"/>
      <c r="H3412" s="48"/>
      <c r="I3412" s="48"/>
      <c r="J3412" s="48"/>
      <c r="K3412" s="48"/>
    </row>
    <row r="3413" spans="1:11" x14ac:dyDescent="0.25">
      <c r="A3413" s="49">
        <v>43657</v>
      </c>
      <c r="B3413" s="48">
        <v>0</v>
      </c>
      <c r="C3413" s="48">
        <v>1457.0119999999999</v>
      </c>
      <c r="D3413" s="48">
        <v>1457.0119999999999</v>
      </c>
      <c r="E3413" s="48">
        <v>1457.0119999999999</v>
      </c>
      <c r="F3413" s="48">
        <v>1457.0119999999999</v>
      </c>
      <c r="G3413" s="48"/>
      <c r="H3413" s="48"/>
      <c r="I3413" s="48"/>
      <c r="J3413" s="48"/>
      <c r="K3413" s="48"/>
    </row>
    <row r="3414" spans="1:11" x14ac:dyDescent="0.25">
      <c r="A3414" s="49">
        <v>43658</v>
      </c>
      <c r="B3414" s="48">
        <v>0</v>
      </c>
      <c r="C3414" s="48">
        <v>1486.336</v>
      </c>
      <c r="D3414" s="48">
        <v>1486.336</v>
      </c>
      <c r="E3414" s="48">
        <v>1486.336</v>
      </c>
      <c r="F3414" s="48">
        <v>1486.336</v>
      </c>
      <c r="G3414" s="48"/>
      <c r="H3414" s="48"/>
      <c r="I3414" s="48"/>
      <c r="J3414" s="48"/>
      <c r="K3414" s="48"/>
    </row>
    <row r="3415" spans="1:11" x14ac:dyDescent="0.25">
      <c r="A3415" s="49">
        <v>43661</v>
      </c>
      <c r="B3415" s="48">
        <v>0</v>
      </c>
      <c r="C3415" s="48">
        <v>1487.796</v>
      </c>
      <c r="D3415" s="48">
        <v>1487.796</v>
      </c>
      <c r="E3415" s="48">
        <v>1487.796</v>
      </c>
      <c r="F3415" s="48">
        <v>1487.796</v>
      </c>
      <c r="G3415" s="48"/>
      <c r="H3415" s="48"/>
      <c r="I3415" s="48"/>
      <c r="J3415" s="48"/>
      <c r="K3415" s="48"/>
    </row>
    <row r="3416" spans="1:11" x14ac:dyDescent="0.25">
      <c r="A3416" s="49">
        <v>43662</v>
      </c>
      <c r="B3416" s="48">
        <v>0</v>
      </c>
      <c r="C3416" s="48">
        <v>1495.941</v>
      </c>
      <c r="D3416" s="48">
        <v>1495.941</v>
      </c>
      <c r="E3416" s="48">
        <v>1495.941</v>
      </c>
      <c r="F3416" s="48">
        <v>1495.941</v>
      </c>
      <c r="G3416" s="48"/>
      <c r="H3416" s="48"/>
      <c r="I3416" s="48"/>
      <c r="J3416" s="48"/>
      <c r="K3416" s="48"/>
    </row>
    <row r="3417" spans="1:11" x14ac:dyDescent="0.25">
      <c r="A3417" s="49">
        <v>43663</v>
      </c>
      <c r="B3417" s="48">
        <v>0</v>
      </c>
      <c r="C3417" s="48">
        <v>1455.403</v>
      </c>
      <c r="D3417" s="48">
        <v>1455.403</v>
      </c>
      <c r="E3417" s="48">
        <v>1455.403</v>
      </c>
      <c r="F3417" s="48">
        <v>1455.403</v>
      </c>
      <c r="G3417" s="48"/>
      <c r="H3417" s="48"/>
      <c r="I3417" s="48"/>
      <c r="J3417" s="48"/>
      <c r="K3417" s="48"/>
    </row>
    <row r="3418" spans="1:11" x14ac:dyDescent="0.25">
      <c r="A3418" s="49">
        <v>43664</v>
      </c>
      <c r="B3418" s="48">
        <v>0</v>
      </c>
      <c r="C3418" s="48">
        <v>1462.5050000000001</v>
      </c>
      <c r="D3418" s="48">
        <v>1462.5050000000001</v>
      </c>
      <c r="E3418" s="48">
        <v>1462.5050000000001</v>
      </c>
      <c r="F3418" s="48">
        <v>1462.5050000000001</v>
      </c>
      <c r="G3418" s="48"/>
      <c r="H3418" s="48"/>
      <c r="I3418" s="48"/>
      <c r="J3418" s="48"/>
      <c r="K3418" s="48"/>
    </row>
    <row r="3419" spans="1:11" x14ac:dyDescent="0.25">
      <c r="A3419" s="49">
        <v>43665</v>
      </c>
      <c r="B3419" s="48">
        <v>0</v>
      </c>
      <c r="C3419" s="48">
        <v>1454.5219999999999</v>
      </c>
      <c r="D3419" s="48">
        <v>1454.5219999999999</v>
      </c>
      <c r="E3419" s="48">
        <v>1454.5219999999999</v>
      </c>
      <c r="F3419" s="48">
        <v>1454.5219999999999</v>
      </c>
      <c r="G3419" s="48"/>
      <c r="H3419" s="48"/>
      <c r="I3419" s="48"/>
      <c r="J3419" s="48"/>
      <c r="K3419" s="48"/>
    </row>
    <row r="3420" spans="1:11" x14ac:dyDescent="0.25">
      <c r="A3420" s="49">
        <v>43668</v>
      </c>
      <c r="B3420" s="48">
        <v>0</v>
      </c>
      <c r="C3420" s="48">
        <v>1475.9590000000001</v>
      </c>
      <c r="D3420" s="48">
        <v>1475.9590000000001</v>
      </c>
      <c r="E3420" s="48">
        <v>1475.9590000000001</v>
      </c>
      <c r="F3420" s="48">
        <v>1475.9590000000001</v>
      </c>
      <c r="G3420" s="48"/>
      <c r="H3420" s="48"/>
      <c r="I3420" s="48"/>
      <c r="J3420" s="48"/>
      <c r="K3420" s="48"/>
    </row>
    <row r="3421" spans="1:11" x14ac:dyDescent="0.25">
      <c r="A3421" s="49">
        <v>43669</v>
      </c>
      <c r="B3421" s="48">
        <v>0</v>
      </c>
      <c r="C3421" s="48">
        <v>1525.4770000000001</v>
      </c>
      <c r="D3421" s="48">
        <v>1525.4770000000001</v>
      </c>
      <c r="E3421" s="48">
        <v>1525.4770000000001</v>
      </c>
      <c r="F3421" s="48">
        <v>1525.4770000000001</v>
      </c>
      <c r="G3421" s="48"/>
      <c r="H3421" s="48"/>
      <c r="I3421" s="48"/>
      <c r="J3421" s="48"/>
      <c r="K3421" s="48"/>
    </row>
    <row r="3422" spans="1:11" x14ac:dyDescent="0.25">
      <c r="A3422" s="49">
        <v>43670</v>
      </c>
      <c r="B3422" s="48">
        <v>0</v>
      </c>
      <c r="C3422" s="48">
        <v>1568.981</v>
      </c>
      <c r="D3422" s="48">
        <v>1568.981</v>
      </c>
      <c r="E3422" s="48">
        <v>1568.981</v>
      </c>
      <c r="F3422" s="48">
        <v>1568.981</v>
      </c>
      <c r="G3422" s="48"/>
      <c r="H3422" s="48"/>
      <c r="I3422" s="48"/>
      <c r="J3422" s="48"/>
      <c r="K3422" s="48"/>
    </row>
    <row r="3423" spans="1:11" x14ac:dyDescent="0.25">
      <c r="A3423" s="49">
        <v>43671</v>
      </c>
      <c r="B3423" s="48">
        <v>0</v>
      </c>
      <c r="C3423" s="48">
        <v>1514.2660000000001</v>
      </c>
      <c r="D3423" s="48">
        <v>1514.2660000000001</v>
      </c>
      <c r="E3423" s="48">
        <v>1514.2660000000001</v>
      </c>
      <c r="F3423" s="48">
        <v>1514.2660000000001</v>
      </c>
      <c r="G3423" s="48"/>
      <c r="H3423" s="48"/>
      <c r="I3423" s="48"/>
      <c r="J3423" s="48"/>
      <c r="K3423" s="48"/>
    </row>
    <row r="3424" spans="1:11" x14ac:dyDescent="0.25">
      <c r="A3424" s="49">
        <v>43672</v>
      </c>
      <c r="B3424" s="48">
        <v>0</v>
      </c>
      <c r="C3424" s="48">
        <v>1556.424</v>
      </c>
      <c r="D3424" s="48">
        <v>1556.424</v>
      </c>
      <c r="E3424" s="48">
        <v>1556.424</v>
      </c>
      <c r="F3424" s="48">
        <v>1556.424</v>
      </c>
      <c r="G3424" s="48"/>
      <c r="H3424" s="48"/>
      <c r="I3424" s="48"/>
      <c r="J3424" s="48"/>
      <c r="K3424" s="48"/>
    </row>
    <row r="3425" spans="1:11" x14ac:dyDescent="0.25">
      <c r="A3425" s="49">
        <v>43675</v>
      </c>
      <c r="B3425" s="48">
        <v>0</v>
      </c>
      <c r="C3425" s="48">
        <v>1545.26</v>
      </c>
      <c r="D3425" s="48">
        <v>1545.26</v>
      </c>
      <c r="E3425" s="48">
        <v>1545.26</v>
      </c>
      <c r="F3425" s="48">
        <v>1545.26</v>
      </c>
      <c r="G3425" s="48"/>
      <c r="H3425" s="48"/>
      <c r="I3425" s="48"/>
      <c r="J3425" s="48"/>
      <c r="K3425" s="48"/>
    </row>
    <row r="3426" spans="1:11" x14ac:dyDescent="0.25">
      <c r="A3426" s="49">
        <v>43676</v>
      </c>
      <c r="B3426" s="48">
        <v>0</v>
      </c>
      <c r="C3426" s="48">
        <v>1501.8240000000001</v>
      </c>
      <c r="D3426" s="48">
        <v>1501.8240000000001</v>
      </c>
      <c r="E3426" s="48">
        <v>1501.8240000000001</v>
      </c>
      <c r="F3426" s="48">
        <v>1501.8240000000001</v>
      </c>
      <c r="G3426" s="48"/>
      <c r="H3426" s="48"/>
      <c r="I3426" s="48"/>
      <c r="J3426" s="48"/>
      <c r="K3426" s="48"/>
    </row>
    <row r="3427" spans="1:11" x14ac:dyDescent="0.25">
      <c r="A3427" s="49">
        <v>43677</v>
      </c>
      <c r="B3427" s="48">
        <v>0</v>
      </c>
      <c r="C3427" s="48">
        <v>1433.2850000000001</v>
      </c>
      <c r="D3427" s="48">
        <v>1433.2850000000001</v>
      </c>
      <c r="E3427" s="48">
        <v>1433.2850000000001</v>
      </c>
      <c r="F3427" s="48">
        <v>1433.2850000000001</v>
      </c>
      <c r="G3427" s="48"/>
      <c r="H3427" s="48"/>
      <c r="I3427" s="48"/>
      <c r="J3427" s="48"/>
      <c r="K3427" s="48"/>
    </row>
    <row r="3428" spans="1:11" x14ac:dyDescent="0.25">
      <c r="A3428" s="49">
        <v>43678</v>
      </c>
      <c r="B3428" s="48">
        <v>0</v>
      </c>
      <c r="C3428" s="48">
        <v>1321.616</v>
      </c>
      <c r="D3428" s="48">
        <v>1321.616</v>
      </c>
      <c r="E3428" s="48">
        <v>1321.616</v>
      </c>
      <c r="F3428" s="48">
        <v>1321.616</v>
      </c>
      <c r="G3428" s="48"/>
      <c r="H3428" s="48"/>
      <c r="I3428" s="48"/>
      <c r="J3428" s="48"/>
      <c r="K3428" s="48"/>
    </row>
    <row r="3429" spans="1:11" x14ac:dyDescent="0.25">
      <c r="A3429" s="49">
        <v>43679</v>
      </c>
      <c r="B3429" s="48">
        <v>0</v>
      </c>
      <c r="C3429" s="48">
        <v>1290.893</v>
      </c>
      <c r="D3429" s="48">
        <v>1290.893</v>
      </c>
      <c r="E3429" s="48">
        <v>1290.893</v>
      </c>
      <c r="F3429" s="48">
        <v>1290.893</v>
      </c>
      <c r="G3429" s="48"/>
      <c r="H3429" s="48"/>
      <c r="I3429" s="48"/>
      <c r="J3429" s="48"/>
      <c r="K3429" s="48"/>
    </row>
    <row r="3430" spans="1:11" x14ac:dyDescent="0.25">
      <c r="A3430" s="49">
        <v>43682</v>
      </c>
      <c r="B3430" s="48">
        <v>0</v>
      </c>
      <c r="C3430" s="48">
        <v>1129.9390000000001</v>
      </c>
      <c r="D3430" s="48">
        <v>1129.9390000000001</v>
      </c>
      <c r="E3430" s="48">
        <v>1129.9390000000001</v>
      </c>
      <c r="F3430" s="48">
        <v>1129.9390000000001</v>
      </c>
      <c r="G3430" s="48"/>
      <c r="H3430" s="48"/>
      <c r="I3430" s="48"/>
      <c r="J3430" s="48"/>
      <c r="K3430" s="48"/>
    </row>
    <row r="3431" spans="1:11" x14ac:dyDescent="0.25">
      <c r="A3431" s="49">
        <v>43683</v>
      </c>
      <c r="B3431" s="48">
        <v>0</v>
      </c>
      <c r="C3431" s="48">
        <v>1181.47</v>
      </c>
      <c r="D3431" s="48">
        <v>1181.47</v>
      </c>
      <c r="E3431" s="48">
        <v>1181.47</v>
      </c>
      <c r="F3431" s="48">
        <v>1181.47</v>
      </c>
      <c r="G3431" s="48"/>
      <c r="H3431" s="48"/>
      <c r="I3431" s="48"/>
      <c r="J3431" s="48"/>
      <c r="K3431" s="48"/>
    </row>
    <row r="3432" spans="1:11" x14ac:dyDescent="0.25">
      <c r="A3432" s="49">
        <v>43684</v>
      </c>
      <c r="B3432" s="48">
        <v>0</v>
      </c>
      <c r="C3432" s="48">
        <v>1184.3040000000001</v>
      </c>
      <c r="D3432" s="48">
        <v>1184.3040000000001</v>
      </c>
      <c r="E3432" s="48">
        <v>1184.3040000000001</v>
      </c>
      <c r="F3432" s="48">
        <v>1184.3040000000001</v>
      </c>
      <c r="G3432" s="48"/>
      <c r="H3432" s="48"/>
      <c r="I3432" s="48"/>
      <c r="J3432" s="48"/>
      <c r="K3432" s="48"/>
    </row>
    <row r="3433" spans="1:11" x14ac:dyDescent="0.25">
      <c r="A3433" s="49">
        <v>43685</v>
      </c>
      <c r="B3433" s="48">
        <v>0</v>
      </c>
      <c r="C3433" s="48">
        <v>1254.2829999999999</v>
      </c>
      <c r="D3433" s="48">
        <v>1254.2829999999999</v>
      </c>
      <c r="E3433" s="48">
        <v>1254.2829999999999</v>
      </c>
      <c r="F3433" s="48">
        <v>1254.2829999999999</v>
      </c>
      <c r="G3433" s="48"/>
      <c r="H3433" s="48"/>
      <c r="I3433" s="48"/>
      <c r="J3433" s="48"/>
      <c r="K3433" s="48"/>
    </row>
    <row r="3434" spans="1:11" x14ac:dyDescent="0.25">
      <c r="A3434" s="49">
        <v>43686</v>
      </c>
      <c r="B3434" s="48">
        <v>0</v>
      </c>
      <c r="C3434" s="48">
        <v>1229.146</v>
      </c>
      <c r="D3434" s="48">
        <v>1229.146</v>
      </c>
      <c r="E3434" s="48">
        <v>1229.146</v>
      </c>
      <c r="F3434" s="48">
        <v>1229.146</v>
      </c>
      <c r="G3434" s="48"/>
      <c r="H3434" s="48"/>
      <c r="I3434" s="48"/>
      <c r="J3434" s="48"/>
      <c r="K3434" s="48"/>
    </row>
    <row r="3435" spans="1:11" x14ac:dyDescent="0.25">
      <c r="A3435" s="49">
        <v>43689</v>
      </c>
      <c r="B3435" s="48">
        <v>0</v>
      </c>
      <c r="C3435" s="48">
        <v>1123.646</v>
      </c>
      <c r="D3435" s="48">
        <v>1123.646</v>
      </c>
      <c r="E3435" s="48">
        <v>1123.646</v>
      </c>
      <c r="F3435" s="48">
        <v>1123.646</v>
      </c>
      <c r="G3435" s="48"/>
      <c r="H3435" s="48"/>
      <c r="I3435" s="48"/>
      <c r="J3435" s="48"/>
      <c r="K3435" s="48"/>
    </row>
    <row r="3436" spans="1:11" x14ac:dyDescent="0.25">
      <c r="A3436" s="49">
        <v>43690</v>
      </c>
      <c r="B3436" s="48">
        <v>0</v>
      </c>
      <c r="C3436" s="48">
        <v>1197.7239999999999</v>
      </c>
      <c r="D3436" s="48">
        <v>1197.7239999999999</v>
      </c>
      <c r="E3436" s="48">
        <v>1197.7239999999999</v>
      </c>
      <c r="F3436" s="48">
        <v>1197.7239999999999</v>
      </c>
      <c r="G3436" s="48"/>
      <c r="H3436" s="48"/>
      <c r="I3436" s="48"/>
      <c r="J3436" s="48"/>
      <c r="K3436" s="48"/>
    </row>
    <row r="3437" spans="1:11" x14ac:dyDescent="0.25">
      <c r="A3437" s="49">
        <v>43691</v>
      </c>
      <c r="B3437" s="48">
        <v>0</v>
      </c>
      <c r="C3437" s="48">
        <v>1049.3109999999999</v>
      </c>
      <c r="D3437" s="48">
        <v>1049.3109999999999</v>
      </c>
      <c r="E3437" s="48">
        <v>1049.3109999999999</v>
      </c>
      <c r="F3437" s="48">
        <v>1049.3109999999999</v>
      </c>
      <c r="G3437" s="48"/>
      <c r="H3437" s="48"/>
      <c r="I3437" s="48"/>
      <c r="J3437" s="48"/>
      <c r="K3437" s="48"/>
    </row>
    <row r="3438" spans="1:11" x14ac:dyDescent="0.25">
      <c r="A3438" s="49">
        <v>43692</v>
      </c>
      <c r="B3438" s="48">
        <v>0</v>
      </c>
      <c r="C3438" s="48">
        <v>1069.316</v>
      </c>
      <c r="D3438" s="48">
        <v>1069.316</v>
      </c>
      <c r="E3438" s="48">
        <v>1069.316</v>
      </c>
      <c r="F3438" s="48">
        <v>1069.316</v>
      </c>
      <c r="G3438" s="48"/>
      <c r="H3438" s="48"/>
      <c r="I3438" s="48"/>
      <c r="J3438" s="48"/>
      <c r="K3438" s="48"/>
    </row>
    <row r="3439" spans="1:11" x14ac:dyDescent="0.25">
      <c r="A3439" s="49">
        <v>43693</v>
      </c>
      <c r="B3439" s="48">
        <v>0</v>
      </c>
      <c r="C3439" s="48">
        <v>1127.248</v>
      </c>
      <c r="D3439" s="48">
        <v>1127.248</v>
      </c>
      <c r="E3439" s="48">
        <v>1127.248</v>
      </c>
      <c r="F3439" s="48">
        <v>1127.248</v>
      </c>
      <c r="G3439" s="48"/>
      <c r="H3439" s="48"/>
      <c r="I3439" s="48"/>
      <c r="J3439" s="48"/>
      <c r="K3439" s="48"/>
    </row>
    <row r="3440" spans="1:11" x14ac:dyDescent="0.25">
      <c r="A3440" s="49">
        <v>43696</v>
      </c>
      <c r="B3440" s="48">
        <v>0</v>
      </c>
      <c r="C3440" s="48">
        <v>1213.83</v>
      </c>
      <c r="D3440" s="48">
        <v>1213.83</v>
      </c>
      <c r="E3440" s="48">
        <v>1213.83</v>
      </c>
      <c r="F3440" s="48">
        <v>1213.83</v>
      </c>
      <c r="G3440" s="48"/>
      <c r="H3440" s="48"/>
      <c r="I3440" s="48"/>
      <c r="J3440" s="48"/>
      <c r="K3440" s="48"/>
    </row>
    <row r="3441" spans="1:11" x14ac:dyDescent="0.25">
      <c r="A3441" s="49">
        <v>43697</v>
      </c>
      <c r="B3441" s="48">
        <v>0</v>
      </c>
      <c r="C3441" s="48">
        <v>1183.4159999999999</v>
      </c>
      <c r="D3441" s="48">
        <v>1183.4159999999999</v>
      </c>
      <c r="E3441" s="48">
        <v>1183.4159999999999</v>
      </c>
      <c r="F3441" s="48">
        <v>1183.4159999999999</v>
      </c>
      <c r="G3441" s="48"/>
      <c r="H3441" s="48"/>
      <c r="I3441" s="48"/>
      <c r="J3441" s="48"/>
      <c r="K3441" s="48"/>
    </row>
    <row r="3442" spans="1:11" x14ac:dyDescent="0.25">
      <c r="A3442" s="49">
        <v>43698</v>
      </c>
      <c r="B3442" s="48">
        <v>0</v>
      </c>
      <c r="C3442" s="48">
        <v>1238.0250000000001</v>
      </c>
      <c r="D3442" s="48">
        <v>1238.0250000000001</v>
      </c>
      <c r="E3442" s="48">
        <v>1238.0250000000001</v>
      </c>
      <c r="F3442" s="48">
        <v>1238.0250000000001</v>
      </c>
      <c r="G3442" s="48"/>
      <c r="H3442" s="48"/>
      <c r="I3442" s="48"/>
      <c r="J3442" s="48"/>
      <c r="K3442" s="48"/>
    </row>
    <row r="3443" spans="1:11" x14ac:dyDescent="0.25">
      <c r="A3443" s="49">
        <v>43699</v>
      </c>
      <c r="B3443" s="48">
        <v>0</v>
      </c>
      <c r="C3443" s="48">
        <v>1221.4749999999999</v>
      </c>
      <c r="D3443" s="48">
        <v>1221.4749999999999</v>
      </c>
      <c r="E3443" s="48">
        <v>1221.4749999999999</v>
      </c>
      <c r="F3443" s="48">
        <v>1221.4749999999999</v>
      </c>
      <c r="G3443" s="48"/>
      <c r="H3443" s="48"/>
      <c r="I3443" s="48"/>
      <c r="J3443" s="48"/>
      <c r="K3443" s="48"/>
    </row>
    <row r="3444" spans="1:11" x14ac:dyDescent="0.25">
      <c r="A3444" s="49">
        <v>43700</v>
      </c>
      <c r="B3444" s="48">
        <v>0</v>
      </c>
      <c r="C3444" s="48">
        <v>1050.902</v>
      </c>
      <c r="D3444" s="48">
        <v>1050.902</v>
      </c>
      <c r="E3444" s="48">
        <v>1050.902</v>
      </c>
      <c r="F3444" s="48">
        <v>1050.902</v>
      </c>
      <c r="G3444" s="48"/>
      <c r="H3444" s="48"/>
      <c r="I3444" s="48"/>
      <c r="J3444" s="48"/>
      <c r="K3444" s="48"/>
    </row>
    <row r="3445" spans="1:11" x14ac:dyDescent="0.25">
      <c r="A3445" s="49">
        <v>43703</v>
      </c>
      <c r="B3445" s="48">
        <v>0</v>
      </c>
      <c r="C3445" s="48">
        <v>1081.8879999999999</v>
      </c>
      <c r="D3445" s="48">
        <v>1081.8879999999999</v>
      </c>
      <c r="E3445" s="48">
        <v>1081.8879999999999</v>
      </c>
      <c r="F3445" s="48">
        <v>1081.8879999999999</v>
      </c>
      <c r="G3445" s="48"/>
      <c r="H3445" s="48"/>
      <c r="I3445" s="48"/>
      <c r="J3445" s="48"/>
      <c r="K3445" s="48"/>
    </row>
    <row r="3446" spans="1:11" x14ac:dyDescent="0.25">
      <c r="A3446" s="49">
        <v>43704</v>
      </c>
      <c r="B3446" s="48">
        <v>0</v>
      </c>
      <c r="C3446" s="48">
        <v>1069.6220000000001</v>
      </c>
      <c r="D3446" s="48">
        <v>1069.6220000000001</v>
      </c>
      <c r="E3446" s="48">
        <v>1069.6220000000001</v>
      </c>
      <c r="F3446" s="48">
        <v>1069.6220000000001</v>
      </c>
      <c r="G3446" s="48"/>
      <c r="H3446" s="48"/>
      <c r="I3446" s="48"/>
      <c r="J3446" s="48"/>
      <c r="K3446" s="48"/>
    </row>
    <row r="3447" spans="1:11" x14ac:dyDescent="0.25">
      <c r="A3447" s="49">
        <v>43705</v>
      </c>
      <c r="B3447" s="48">
        <v>0</v>
      </c>
      <c r="C3447" s="48">
        <v>1084.9739999999999</v>
      </c>
      <c r="D3447" s="48">
        <v>1084.9739999999999</v>
      </c>
      <c r="E3447" s="48">
        <v>1084.9739999999999</v>
      </c>
      <c r="F3447" s="48">
        <v>1084.9739999999999</v>
      </c>
      <c r="G3447" s="48"/>
      <c r="H3447" s="48"/>
      <c r="I3447" s="48"/>
      <c r="J3447" s="48"/>
      <c r="K3447" s="48"/>
    </row>
    <row r="3448" spans="1:11" x14ac:dyDescent="0.25">
      <c r="A3448" s="49">
        <v>43706</v>
      </c>
      <c r="B3448" s="48">
        <v>0</v>
      </c>
      <c r="C3448" s="48">
        <v>1141.691</v>
      </c>
      <c r="D3448" s="48">
        <v>1141.691</v>
      </c>
      <c r="E3448" s="48">
        <v>1141.691</v>
      </c>
      <c r="F3448" s="48">
        <v>1141.691</v>
      </c>
      <c r="G3448" s="48"/>
      <c r="H3448" s="48"/>
      <c r="I3448" s="48"/>
      <c r="J3448" s="48"/>
      <c r="K3448" s="48"/>
    </row>
    <row r="3449" spans="1:11" x14ac:dyDescent="0.25">
      <c r="A3449" s="49">
        <v>43707</v>
      </c>
      <c r="B3449" s="48">
        <v>0</v>
      </c>
      <c r="C3449" s="48">
        <v>1131.135</v>
      </c>
      <c r="D3449" s="48">
        <v>1131.135</v>
      </c>
      <c r="E3449" s="48">
        <v>1131.135</v>
      </c>
      <c r="F3449" s="48">
        <v>1131.135</v>
      </c>
      <c r="G3449" s="48"/>
      <c r="H3449" s="48"/>
      <c r="I3449" s="48"/>
      <c r="J3449" s="48"/>
      <c r="K3449" s="48"/>
    </row>
    <row r="3450" spans="1:11" x14ac:dyDescent="0.25">
      <c r="A3450" s="49">
        <v>43711</v>
      </c>
      <c r="B3450" s="48">
        <v>0</v>
      </c>
      <c r="C3450" s="48">
        <v>1085.194</v>
      </c>
      <c r="D3450" s="48">
        <v>1085.194</v>
      </c>
      <c r="E3450" s="48">
        <v>1085.194</v>
      </c>
      <c r="F3450" s="48">
        <v>1085.194</v>
      </c>
      <c r="G3450" s="48"/>
      <c r="H3450" s="48"/>
      <c r="I3450" s="48"/>
      <c r="J3450" s="48"/>
      <c r="K3450" s="48"/>
    </row>
    <row r="3451" spans="1:11" x14ac:dyDescent="0.25">
      <c r="A3451" s="49">
        <v>43712</v>
      </c>
      <c r="B3451" s="48">
        <v>0</v>
      </c>
      <c r="C3451" s="48">
        <v>1147.5899999999999</v>
      </c>
      <c r="D3451" s="48">
        <v>1147.5899999999999</v>
      </c>
      <c r="E3451" s="48">
        <v>1147.5899999999999</v>
      </c>
      <c r="F3451" s="48">
        <v>1147.5899999999999</v>
      </c>
      <c r="G3451" s="48"/>
      <c r="H3451" s="48"/>
      <c r="I3451" s="48"/>
      <c r="J3451" s="48"/>
      <c r="K3451" s="48"/>
    </row>
    <row r="3452" spans="1:11" x14ac:dyDescent="0.25">
      <c r="A3452" s="49">
        <v>43713</v>
      </c>
      <c r="B3452" s="48">
        <v>0</v>
      </c>
      <c r="C3452" s="48">
        <v>1200.1869999999999</v>
      </c>
      <c r="D3452" s="48">
        <v>1200.1869999999999</v>
      </c>
      <c r="E3452" s="48">
        <v>1200.1869999999999</v>
      </c>
      <c r="F3452" s="48">
        <v>1200.1869999999999</v>
      </c>
      <c r="G3452" s="48"/>
      <c r="H3452" s="48"/>
      <c r="I3452" s="48"/>
      <c r="J3452" s="48"/>
      <c r="K3452" s="48"/>
    </row>
    <row r="3453" spans="1:11" x14ac:dyDescent="0.25">
      <c r="A3453" s="49">
        <v>43714</v>
      </c>
      <c r="B3453" s="48">
        <v>0</v>
      </c>
      <c r="C3453" s="48">
        <v>1228.3969999999999</v>
      </c>
      <c r="D3453" s="48">
        <v>1228.3969999999999</v>
      </c>
      <c r="E3453" s="48">
        <v>1228.3969999999999</v>
      </c>
      <c r="F3453" s="48">
        <v>1228.3969999999999</v>
      </c>
      <c r="G3453" s="48"/>
      <c r="H3453" s="48"/>
      <c r="I3453" s="48"/>
      <c r="J3453" s="48"/>
      <c r="K3453" s="48"/>
    </row>
    <row r="3454" spans="1:11" x14ac:dyDescent="0.25">
      <c r="A3454" s="49">
        <v>43717</v>
      </c>
      <c r="B3454" s="48">
        <v>0</v>
      </c>
      <c r="C3454" s="48">
        <v>1241.1949999999999</v>
      </c>
      <c r="D3454" s="48">
        <v>1241.1949999999999</v>
      </c>
      <c r="E3454" s="48">
        <v>1241.1949999999999</v>
      </c>
      <c r="F3454" s="48">
        <v>1241.1949999999999</v>
      </c>
      <c r="G3454" s="48"/>
      <c r="H3454" s="48"/>
      <c r="I3454" s="48"/>
      <c r="J3454" s="48"/>
      <c r="K3454" s="48"/>
    </row>
    <row r="3455" spans="1:11" x14ac:dyDescent="0.25">
      <c r="A3455" s="49">
        <v>43718</v>
      </c>
      <c r="B3455" s="48">
        <v>0</v>
      </c>
      <c r="C3455" s="48">
        <v>1236.502</v>
      </c>
      <c r="D3455" s="48">
        <v>1236.502</v>
      </c>
      <c r="E3455" s="48">
        <v>1236.502</v>
      </c>
      <c r="F3455" s="48">
        <v>1236.502</v>
      </c>
      <c r="G3455" s="48"/>
      <c r="H3455" s="48"/>
      <c r="I3455" s="48"/>
      <c r="J3455" s="48"/>
      <c r="K3455" s="48"/>
    </row>
    <row r="3456" spans="1:11" x14ac:dyDescent="0.25">
      <c r="A3456" s="49">
        <v>43719</v>
      </c>
      <c r="B3456" s="48">
        <v>0</v>
      </c>
      <c r="C3456" s="48">
        <v>1262.877</v>
      </c>
      <c r="D3456" s="48">
        <v>1262.877</v>
      </c>
      <c r="E3456" s="48">
        <v>1262.877</v>
      </c>
      <c r="F3456" s="48">
        <v>1262.877</v>
      </c>
      <c r="G3456" s="48"/>
      <c r="H3456" s="48"/>
      <c r="I3456" s="48"/>
      <c r="J3456" s="48"/>
      <c r="K3456" s="48"/>
    </row>
    <row r="3457" spans="1:11" x14ac:dyDescent="0.25">
      <c r="A3457" s="49">
        <v>43720</v>
      </c>
      <c r="B3457" s="48">
        <v>0</v>
      </c>
      <c r="C3457" s="48">
        <v>1301.1859999999999</v>
      </c>
      <c r="D3457" s="48">
        <v>1301.1859999999999</v>
      </c>
      <c r="E3457" s="48">
        <v>1301.1859999999999</v>
      </c>
      <c r="F3457" s="48">
        <v>1301.1859999999999</v>
      </c>
      <c r="G3457" s="48"/>
      <c r="H3457" s="48"/>
      <c r="I3457" s="48"/>
      <c r="J3457" s="48"/>
      <c r="K3457" s="48"/>
    </row>
    <row r="3458" spans="1:11" x14ac:dyDescent="0.25">
      <c r="A3458" s="49">
        <v>43721</v>
      </c>
      <c r="B3458" s="48">
        <v>0</v>
      </c>
      <c r="C3458" s="48">
        <v>1313.499</v>
      </c>
      <c r="D3458" s="48">
        <v>1313.499</v>
      </c>
      <c r="E3458" s="48">
        <v>1313.499</v>
      </c>
      <c r="F3458" s="48">
        <v>1313.499</v>
      </c>
      <c r="G3458" s="48"/>
      <c r="H3458" s="48"/>
      <c r="I3458" s="48"/>
      <c r="J3458" s="48"/>
      <c r="K3458" s="48"/>
    </row>
    <row r="3459" spans="1:11" x14ac:dyDescent="0.25">
      <c r="A3459" s="49">
        <v>43724</v>
      </c>
      <c r="B3459" s="48">
        <v>0</v>
      </c>
      <c r="C3459" s="48">
        <v>1289.665</v>
      </c>
      <c r="D3459" s="48">
        <v>1289.665</v>
      </c>
      <c r="E3459" s="48">
        <v>1289.665</v>
      </c>
      <c r="F3459" s="48">
        <v>1289.665</v>
      </c>
      <c r="G3459" s="48"/>
      <c r="H3459" s="48"/>
      <c r="I3459" s="48"/>
      <c r="J3459" s="48"/>
      <c r="K3459" s="48"/>
    </row>
    <row r="3460" spans="1:11" x14ac:dyDescent="0.25">
      <c r="A3460" s="49">
        <v>43725</v>
      </c>
      <c r="B3460" s="48">
        <v>0</v>
      </c>
      <c r="C3460" s="48">
        <v>1295.6289999999999</v>
      </c>
      <c r="D3460" s="48">
        <v>1295.6289999999999</v>
      </c>
      <c r="E3460" s="48">
        <v>1295.6289999999999</v>
      </c>
      <c r="F3460" s="48">
        <v>1295.6289999999999</v>
      </c>
      <c r="G3460" s="48"/>
      <c r="H3460" s="48"/>
      <c r="I3460" s="48"/>
      <c r="J3460" s="48"/>
      <c r="K3460" s="48"/>
    </row>
    <row r="3461" spans="1:11" x14ac:dyDescent="0.25">
      <c r="A3461" s="49">
        <v>43726</v>
      </c>
      <c r="B3461" s="48">
        <v>0</v>
      </c>
      <c r="C3461" s="48">
        <v>1337.9849999999999</v>
      </c>
      <c r="D3461" s="48">
        <v>1337.9849999999999</v>
      </c>
      <c r="E3461" s="48">
        <v>1337.9849999999999</v>
      </c>
      <c r="F3461" s="48">
        <v>1337.9849999999999</v>
      </c>
      <c r="G3461" s="48"/>
      <c r="H3461" s="48"/>
      <c r="I3461" s="48"/>
      <c r="J3461" s="48"/>
      <c r="K3461" s="48"/>
    </row>
    <row r="3462" spans="1:11" x14ac:dyDescent="0.25">
      <c r="A3462" s="49">
        <v>43727</v>
      </c>
      <c r="B3462" s="48">
        <v>0</v>
      </c>
      <c r="C3462" s="48">
        <v>1359.7149999999999</v>
      </c>
      <c r="D3462" s="48">
        <v>1359.7149999999999</v>
      </c>
      <c r="E3462" s="48">
        <v>1359.7149999999999</v>
      </c>
      <c r="F3462" s="48">
        <v>1359.7149999999999</v>
      </c>
      <c r="G3462" s="48"/>
      <c r="H3462" s="48"/>
      <c r="I3462" s="48"/>
      <c r="J3462" s="48"/>
      <c r="K3462" s="48"/>
    </row>
    <row r="3463" spans="1:11" x14ac:dyDescent="0.25">
      <c r="A3463" s="49">
        <v>43728</v>
      </c>
      <c r="B3463" s="48">
        <v>0</v>
      </c>
      <c r="C3463" s="48">
        <v>1297.2739999999999</v>
      </c>
      <c r="D3463" s="48">
        <v>1297.2739999999999</v>
      </c>
      <c r="E3463" s="48">
        <v>1297.2739999999999</v>
      </c>
      <c r="F3463" s="48">
        <v>1297.2739999999999</v>
      </c>
      <c r="G3463" s="48"/>
      <c r="H3463" s="48"/>
      <c r="I3463" s="48"/>
      <c r="J3463" s="48"/>
      <c r="K3463" s="48"/>
    </row>
    <row r="3464" spans="1:11" x14ac:dyDescent="0.25">
      <c r="A3464" s="49">
        <v>43731</v>
      </c>
      <c r="B3464" s="48">
        <v>0</v>
      </c>
      <c r="C3464" s="48">
        <v>1307.9649999999999</v>
      </c>
      <c r="D3464" s="48">
        <v>1307.9649999999999</v>
      </c>
      <c r="E3464" s="48">
        <v>1307.9649999999999</v>
      </c>
      <c r="F3464" s="48">
        <v>1307.9649999999999</v>
      </c>
      <c r="G3464" s="48"/>
      <c r="H3464" s="48"/>
      <c r="I3464" s="48"/>
      <c r="J3464" s="48"/>
      <c r="K3464" s="48"/>
    </row>
    <row r="3465" spans="1:11" x14ac:dyDescent="0.25">
      <c r="A3465" s="49">
        <v>43732</v>
      </c>
      <c r="B3465" s="48">
        <v>0</v>
      </c>
      <c r="C3465" s="48">
        <v>1247.258</v>
      </c>
      <c r="D3465" s="48">
        <v>1247.258</v>
      </c>
      <c r="E3465" s="48">
        <v>1247.258</v>
      </c>
      <c r="F3465" s="48">
        <v>1247.258</v>
      </c>
      <c r="G3465" s="48"/>
      <c r="H3465" s="48"/>
      <c r="I3465" s="48"/>
      <c r="J3465" s="48"/>
      <c r="K3465" s="48"/>
    </row>
    <row r="3466" spans="1:11" x14ac:dyDescent="0.25">
      <c r="A3466" s="49">
        <v>43733</v>
      </c>
      <c r="B3466" s="48">
        <v>0</v>
      </c>
      <c r="C3466" s="48">
        <v>1275.6869999999999</v>
      </c>
      <c r="D3466" s="48">
        <v>1275.6869999999999</v>
      </c>
      <c r="E3466" s="48">
        <v>1275.6869999999999</v>
      </c>
      <c r="F3466" s="48">
        <v>1275.6869999999999</v>
      </c>
      <c r="G3466" s="48"/>
      <c r="H3466" s="48"/>
      <c r="I3466" s="48"/>
      <c r="J3466" s="48"/>
      <c r="K3466" s="48"/>
    </row>
    <row r="3467" spans="1:11" x14ac:dyDescent="0.25">
      <c r="A3467" s="49">
        <v>43734</v>
      </c>
      <c r="B3467" s="48">
        <v>0</v>
      </c>
      <c r="C3467" s="48">
        <v>1264.617</v>
      </c>
      <c r="D3467" s="48">
        <v>1264.617</v>
      </c>
      <c r="E3467" s="48">
        <v>1264.617</v>
      </c>
      <c r="F3467" s="48">
        <v>1264.617</v>
      </c>
      <c r="G3467" s="48"/>
      <c r="H3467" s="48"/>
      <c r="I3467" s="48"/>
      <c r="J3467" s="48"/>
      <c r="K3467" s="48"/>
    </row>
    <row r="3468" spans="1:11" x14ac:dyDescent="0.25">
      <c r="A3468" s="49">
        <v>43735</v>
      </c>
      <c r="B3468" s="48">
        <v>0</v>
      </c>
      <c r="C3468" s="48">
        <v>1219.528</v>
      </c>
      <c r="D3468" s="48">
        <v>1219.528</v>
      </c>
      <c r="E3468" s="48">
        <v>1219.528</v>
      </c>
      <c r="F3468" s="48">
        <v>1219.528</v>
      </c>
      <c r="G3468" s="48"/>
      <c r="H3468" s="48"/>
      <c r="I3468" s="48"/>
      <c r="J3468" s="48"/>
      <c r="K3468" s="48"/>
    </row>
    <row r="3469" spans="1:11" x14ac:dyDescent="0.25">
      <c r="A3469" s="49">
        <v>43738</v>
      </c>
      <c r="B3469" s="48">
        <v>0</v>
      </c>
      <c r="C3469" s="48">
        <v>1262.471</v>
      </c>
      <c r="D3469" s="48">
        <v>1262.471</v>
      </c>
      <c r="E3469" s="48">
        <v>1262.471</v>
      </c>
      <c r="F3469" s="48">
        <v>1262.471</v>
      </c>
      <c r="G3469" s="48"/>
      <c r="H3469" s="48"/>
      <c r="I3469" s="48"/>
      <c r="J3469" s="48"/>
      <c r="K3469" s="48"/>
    </row>
    <row r="3470" spans="1:11" x14ac:dyDescent="0.25">
      <c r="A3470" s="49">
        <v>43739</v>
      </c>
      <c r="B3470" s="48">
        <v>0</v>
      </c>
      <c r="C3470" s="48">
        <v>1210.3430000000001</v>
      </c>
      <c r="D3470" s="48">
        <v>1210.3430000000001</v>
      </c>
      <c r="E3470" s="48">
        <v>1210.3430000000001</v>
      </c>
      <c r="F3470" s="48">
        <v>1210.3430000000001</v>
      </c>
      <c r="G3470" s="48"/>
      <c r="H3470" s="48"/>
      <c r="I3470" s="48"/>
      <c r="J3470" s="48"/>
      <c r="K3470" s="48"/>
    </row>
    <row r="3471" spans="1:11" x14ac:dyDescent="0.25">
      <c r="A3471" s="49">
        <v>43740</v>
      </c>
      <c r="B3471" s="48">
        <v>0</v>
      </c>
      <c r="C3471" s="48">
        <v>1125.8779999999999</v>
      </c>
      <c r="D3471" s="48">
        <v>1125.8779999999999</v>
      </c>
      <c r="E3471" s="48">
        <v>1125.8779999999999</v>
      </c>
      <c r="F3471" s="48">
        <v>1125.8779999999999</v>
      </c>
      <c r="G3471" s="48"/>
      <c r="H3471" s="48"/>
      <c r="I3471" s="48"/>
      <c r="J3471" s="48"/>
      <c r="K3471" s="48"/>
    </row>
    <row r="3472" spans="1:11" x14ac:dyDescent="0.25">
      <c r="A3472" s="49">
        <v>43741</v>
      </c>
      <c r="B3472" s="48">
        <v>0</v>
      </c>
      <c r="C3472" s="48">
        <v>1156.7139999999999</v>
      </c>
      <c r="D3472" s="48">
        <v>1156.7139999999999</v>
      </c>
      <c r="E3472" s="48">
        <v>1156.7139999999999</v>
      </c>
      <c r="F3472" s="48">
        <v>1156.7139999999999</v>
      </c>
      <c r="G3472" s="48"/>
      <c r="H3472" s="48"/>
      <c r="I3472" s="48"/>
      <c r="J3472" s="48"/>
      <c r="K3472" s="48"/>
    </row>
    <row r="3473" spans="1:11" x14ac:dyDescent="0.25">
      <c r="A3473" s="49">
        <v>43742</v>
      </c>
      <c r="B3473" s="48">
        <v>0</v>
      </c>
      <c r="C3473" s="48">
        <v>1226.44</v>
      </c>
      <c r="D3473" s="48">
        <v>1226.44</v>
      </c>
      <c r="E3473" s="48">
        <v>1226.44</v>
      </c>
      <c r="F3473" s="48">
        <v>1226.44</v>
      </c>
      <c r="G3473" s="48"/>
      <c r="H3473" s="48"/>
      <c r="I3473" s="48"/>
      <c r="J3473" s="48"/>
      <c r="K3473" s="48"/>
    </row>
    <row r="3474" spans="1:11" x14ac:dyDescent="0.25">
      <c r="A3474" s="49">
        <v>43745</v>
      </c>
      <c r="B3474" s="48">
        <v>0</v>
      </c>
      <c r="C3474" s="48">
        <v>1218.4870000000001</v>
      </c>
      <c r="D3474" s="48">
        <v>1218.4870000000001</v>
      </c>
      <c r="E3474" s="48">
        <v>1218.4870000000001</v>
      </c>
      <c r="F3474" s="48">
        <v>1218.4870000000001</v>
      </c>
      <c r="G3474" s="48"/>
      <c r="H3474" s="48"/>
      <c r="I3474" s="48"/>
      <c r="J3474" s="48"/>
      <c r="K3474" s="48"/>
    </row>
    <row r="3475" spans="1:11" x14ac:dyDescent="0.25">
      <c r="A3475" s="49">
        <v>43746</v>
      </c>
      <c r="B3475" s="48">
        <v>0</v>
      </c>
      <c r="C3475" s="48">
        <v>1131.0050000000001</v>
      </c>
      <c r="D3475" s="48">
        <v>1131.0050000000001</v>
      </c>
      <c r="E3475" s="48">
        <v>1131.0050000000001</v>
      </c>
      <c r="F3475" s="48">
        <v>1131.0050000000001</v>
      </c>
      <c r="G3475" s="48"/>
      <c r="H3475" s="48"/>
      <c r="I3475" s="48"/>
      <c r="J3475" s="48"/>
      <c r="K3475" s="48"/>
    </row>
    <row r="3476" spans="1:11" x14ac:dyDescent="0.25">
      <c r="A3476" s="49">
        <v>43747</v>
      </c>
      <c r="B3476" s="48">
        <v>0</v>
      </c>
      <c r="C3476" s="48">
        <v>1167.489</v>
      </c>
      <c r="D3476" s="48">
        <v>1167.489</v>
      </c>
      <c r="E3476" s="48">
        <v>1167.489</v>
      </c>
      <c r="F3476" s="48">
        <v>1167.489</v>
      </c>
      <c r="G3476" s="48"/>
      <c r="H3476" s="48"/>
      <c r="I3476" s="48"/>
      <c r="J3476" s="48"/>
      <c r="K3476" s="48"/>
    </row>
    <row r="3477" spans="1:11" x14ac:dyDescent="0.25">
      <c r="A3477" s="49">
        <v>43748</v>
      </c>
      <c r="B3477" s="48">
        <v>0</v>
      </c>
      <c r="C3477" s="48">
        <v>1198.3409999999999</v>
      </c>
      <c r="D3477" s="48">
        <v>1198.3409999999999</v>
      </c>
      <c r="E3477" s="48">
        <v>1198.3409999999999</v>
      </c>
      <c r="F3477" s="48">
        <v>1198.3409999999999</v>
      </c>
      <c r="G3477" s="48"/>
      <c r="H3477" s="48"/>
      <c r="I3477" s="48"/>
      <c r="J3477" s="48"/>
      <c r="K3477" s="48"/>
    </row>
    <row r="3478" spans="1:11" x14ac:dyDescent="0.25">
      <c r="A3478" s="49">
        <v>43749</v>
      </c>
      <c r="B3478" s="48">
        <v>0</v>
      </c>
      <c r="C3478" s="48">
        <v>1273.2650000000001</v>
      </c>
      <c r="D3478" s="48">
        <v>1273.2650000000001</v>
      </c>
      <c r="E3478" s="48">
        <v>1273.2650000000001</v>
      </c>
      <c r="F3478" s="48">
        <v>1273.2650000000001</v>
      </c>
      <c r="G3478" s="48"/>
      <c r="H3478" s="48"/>
      <c r="I3478" s="48"/>
      <c r="J3478" s="48"/>
      <c r="K3478" s="48"/>
    </row>
    <row r="3479" spans="1:11" x14ac:dyDescent="0.25">
      <c r="A3479" s="49">
        <v>43752</v>
      </c>
      <c r="B3479" s="48">
        <v>0</v>
      </c>
      <c r="C3479" s="48">
        <v>1307.2149999999999</v>
      </c>
      <c r="D3479" s="48">
        <v>1307.2149999999999</v>
      </c>
      <c r="E3479" s="48">
        <v>1307.2149999999999</v>
      </c>
      <c r="F3479" s="48">
        <v>1307.2149999999999</v>
      </c>
      <c r="G3479" s="48"/>
      <c r="H3479" s="48"/>
      <c r="I3479" s="48"/>
      <c r="J3479" s="48"/>
      <c r="K3479" s="48"/>
    </row>
    <row r="3480" spans="1:11" x14ac:dyDescent="0.25">
      <c r="A3480" s="49">
        <v>43753</v>
      </c>
      <c r="B3480" s="48">
        <v>0</v>
      </c>
      <c r="C3480" s="48">
        <v>1351.8679999999999</v>
      </c>
      <c r="D3480" s="48">
        <v>1351.8679999999999</v>
      </c>
      <c r="E3480" s="48">
        <v>1351.8679999999999</v>
      </c>
      <c r="F3480" s="48">
        <v>1351.8679999999999</v>
      </c>
      <c r="G3480" s="48"/>
      <c r="H3480" s="48"/>
      <c r="I3480" s="48"/>
      <c r="J3480" s="48"/>
      <c r="K3480" s="48"/>
    </row>
    <row r="3481" spans="1:11" x14ac:dyDescent="0.25">
      <c r="A3481" s="49">
        <v>43754</v>
      </c>
      <c r="B3481" s="48">
        <v>0</v>
      </c>
      <c r="C3481" s="48">
        <v>1365.443</v>
      </c>
      <c r="D3481" s="48">
        <v>1365.443</v>
      </c>
      <c r="E3481" s="48">
        <v>1365.443</v>
      </c>
      <c r="F3481" s="48">
        <v>1365.443</v>
      </c>
      <c r="G3481" s="48"/>
      <c r="H3481" s="48"/>
      <c r="I3481" s="48"/>
      <c r="J3481" s="48"/>
      <c r="K3481" s="48"/>
    </row>
    <row r="3482" spans="1:11" x14ac:dyDescent="0.25">
      <c r="A3482" s="49">
        <v>43755</v>
      </c>
      <c r="B3482" s="48">
        <v>0</v>
      </c>
      <c r="C3482" s="48">
        <v>1376.143</v>
      </c>
      <c r="D3482" s="48">
        <v>1376.143</v>
      </c>
      <c r="E3482" s="48">
        <v>1376.143</v>
      </c>
      <c r="F3482" s="48">
        <v>1376.143</v>
      </c>
      <c r="G3482" s="48"/>
      <c r="H3482" s="48"/>
      <c r="I3482" s="48"/>
      <c r="J3482" s="48"/>
      <c r="K3482" s="48"/>
    </row>
    <row r="3483" spans="1:11" x14ac:dyDescent="0.25">
      <c r="A3483" s="49">
        <v>43756</v>
      </c>
      <c r="B3483" s="48">
        <v>0</v>
      </c>
      <c r="C3483" s="48">
        <v>1376.308</v>
      </c>
      <c r="D3483" s="48">
        <v>1376.308</v>
      </c>
      <c r="E3483" s="48">
        <v>1376.308</v>
      </c>
      <c r="F3483" s="48">
        <v>1376.308</v>
      </c>
      <c r="G3483" s="48"/>
      <c r="H3483" s="48"/>
      <c r="I3483" s="48"/>
      <c r="J3483" s="48"/>
      <c r="K3483" s="48"/>
    </row>
    <row r="3484" spans="1:11" x14ac:dyDescent="0.25">
      <c r="A3484" s="49">
        <v>43759</v>
      </c>
      <c r="B3484" s="48">
        <v>0</v>
      </c>
      <c r="C3484" s="48">
        <v>1408.9949999999999</v>
      </c>
      <c r="D3484" s="48">
        <v>1408.9949999999999</v>
      </c>
      <c r="E3484" s="48">
        <v>1408.9949999999999</v>
      </c>
      <c r="F3484" s="48">
        <v>1408.9949999999999</v>
      </c>
      <c r="G3484" s="48"/>
      <c r="H3484" s="48"/>
      <c r="I3484" s="48"/>
      <c r="J3484" s="48"/>
      <c r="K3484" s="48"/>
    </row>
    <row r="3485" spans="1:11" x14ac:dyDescent="0.25">
      <c r="A3485" s="49">
        <v>43760</v>
      </c>
      <c r="B3485" s="48">
        <v>0</v>
      </c>
      <c r="C3485" s="48">
        <v>1392.779</v>
      </c>
      <c r="D3485" s="48">
        <v>1392.779</v>
      </c>
      <c r="E3485" s="48">
        <v>1392.779</v>
      </c>
      <c r="F3485" s="48">
        <v>1392.779</v>
      </c>
      <c r="G3485" s="48"/>
      <c r="H3485" s="48"/>
      <c r="I3485" s="48"/>
      <c r="J3485" s="48"/>
      <c r="K3485" s="48"/>
    </row>
    <row r="3486" spans="1:11" x14ac:dyDescent="0.25">
      <c r="A3486" s="49">
        <v>43761</v>
      </c>
      <c r="B3486" s="48">
        <v>0</v>
      </c>
      <c r="C3486" s="48">
        <v>1399.491</v>
      </c>
      <c r="D3486" s="48">
        <v>1399.491</v>
      </c>
      <c r="E3486" s="48">
        <v>1399.491</v>
      </c>
      <c r="F3486" s="48">
        <v>1399.491</v>
      </c>
      <c r="G3486" s="48"/>
      <c r="H3486" s="48"/>
      <c r="I3486" s="48"/>
      <c r="J3486" s="48"/>
      <c r="K3486" s="48"/>
    </row>
    <row r="3487" spans="1:11" x14ac:dyDescent="0.25">
      <c r="A3487" s="49">
        <v>43762</v>
      </c>
      <c r="B3487" s="48">
        <v>0</v>
      </c>
      <c r="C3487" s="48">
        <v>1425.511</v>
      </c>
      <c r="D3487" s="48">
        <v>1425.511</v>
      </c>
      <c r="E3487" s="48">
        <v>1425.511</v>
      </c>
      <c r="F3487" s="48">
        <v>1425.511</v>
      </c>
      <c r="G3487" s="48"/>
      <c r="H3487" s="48"/>
      <c r="I3487" s="48"/>
      <c r="J3487" s="48"/>
      <c r="K3487" s="48"/>
    </row>
    <row r="3488" spans="1:11" x14ac:dyDescent="0.25">
      <c r="A3488" s="49">
        <v>43763</v>
      </c>
      <c r="B3488" s="48">
        <v>0</v>
      </c>
      <c r="C3488" s="48">
        <v>1470.4459999999999</v>
      </c>
      <c r="D3488" s="48">
        <v>1470.4459999999999</v>
      </c>
      <c r="E3488" s="48">
        <v>1470.4459999999999</v>
      </c>
      <c r="F3488" s="48">
        <v>1470.4459999999999</v>
      </c>
      <c r="G3488" s="48"/>
      <c r="H3488" s="48"/>
      <c r="I3488" s="48"/>
      <c r="J3488" s="48"/>
      <c r="K3488" s="48"/>
    </row>
    <row r="3489" spans="1:11" x14ac:dyDescent="0.25">
      <c r="A3489" s="49">
        <v>43766</v>
      </c>
      <c r="B3489" s="48">
        <v>0</v>
      </c>
      <c r="C3489" s="48">
        <v>1459.3119999999999</v>
      </c>
      <c r="D3489" s="48">
        <v>1459.3119999999999</v>
      </c>
      <c r="E3489" s="48">
        <v>1459.3119999999999</v>
      </c>
      <c r="F3489" s="48">
        <v>1459.3119999999999</v>
      </c>
      <c r="G3489" s="48"/>
      <c r="H3489" s="48"/>
      <c r="I3489" s="48"/>
      <c r="J3489" s="48"/>
      <c r="K3489" s="48"/>
    </row>
    <row r="3490" spans="1:11" x14ac:dyDescent="0.25">
      <c r="A3490" s="49">
        <v>43767</v>
      </c>
      <c r="B3490" s="48">
        <v>0</v>
      </c>
      <c r="C3490" s="48">
        <v>1455.924</v>
      </c>
      <c r="D3490" s="48">
        <v>1455.924</v>
      </c>
      <c r="E3490" s="48">
        <v>1455.924</v>
      </c>
      <c r="F3490" s="48">
        <v>1455.924</v>
      </c>
      <c r="G3490" s="48"/>
      <c r="H3490" s="48"/>
      <c r="I3490" s="48"/>
      <c r="J3490" s="48"/>
      <c r="K3490" s="48"/>
    </row>
    <row r="3491" spans="1:11" x14ac:dyDescent="0.25">
      <c r="A3491" s="49">
        <v>43768</v>
      </c>
      <c r="B3491" s="48">
        <v>0</v>
      </c>
      <c r="C3491" s="48">
        <v>1492.056</v>
      </c>
      <c r="D3491" s="48">
        <v>1492.056</v>
      </c>
      <c r="E3491" s="48">
        <v>1492.056</v>
      </c>
      <c r="F3491" s="48">
        <v>1492.056</v>
      </c>
      <c r="G3491" s="48"/>
      <c r="H3491" s="48"/>
      <c r="I3491" s="48"/>
      <c r="J3491" s="48"/>
      <c r="K3491" s="48"/>
    </row>
    <row r="3492" spans="1:11" x14ac:dyDescent="0.25">
      <c r="A3492" s="49">
        <v>43769</v>
      </c>
      <c r="B3492" s="48">
        <v>0</v>
      </c>
      <c r="C3492" s="48">
        <v>1458.8879999999999</v>
      </c>
      <c r="D3492" s="48">
        <v>1458.8879999999999</v>
      </c>
      <c r="E3492" s="48">
        <v>1458.8879999999999</v>
      </c>
      <c r="F3492" s="48">
        <v>1458.8879999999999</v>
      </c>
      <c r="G3492" s="48"/>
      <c r="H3492" s="48"/>
      <c r="I3492" s="48"/>
      <c r="J3492" s="48"/>
      <c r="K3492" s="48"/>
    </row>
    <row r="3493" spans="1:11" x14ac:dyDescent="0.25">
      <c r="A3493" s="49">
        <v>43770</v>
      </c>
      <c r="B3493" s="48">
        <v>0</v>
      </c>
      <c r="C3493" s="48">
        <v>1535.3140000000001</v>
      </c>
      <c r="D3493" s="48">
        <v>1535.3140000000001</v>
      </c>
      <c r="E3493" s="48">
        <v>1535.3140000000001</v>
      </c>
      <c r="F3493" s="48">
        <v>1535.3140000000001</v>
      </c>
      <c r="G3493" s="48"/>
      <c r="H3493" s="48"/>
      <c r="I3493" s="48"/>
      <c r="J3493" s="48"/>
      <c r="K3493" s="48"/>
    </row>
    <row r="3494" spans="1:11" x14ac:dyDescent="0.25">
      <c r="A3494" s="49">
        <v>43773</v>
      </c>
      <c r="B3494" s="48">
        <v>0</v>
      </c>
      <c r="C3494" s="48">
        <v>1531.827</v>
      </c>
      <c r="D3494" s="48">
        <v>1531.827</v>
      </c>
      <c r="E3494" s="48">
        <v>1531.827</v>
      </c>
      <c r="F3494" s="48">
        <v>1531.827</v>
      </c>
      <c r="G3494" s="48"/>
      <c r="H3494" s="48"/>
      <c r="I3494" s="48"/>
      <c r="J3494" s="48"/>
      <c r="K3494" s="48"/>
    </row>
    <row r="3495" spans="1:11" x14ac:dyDescent="0.25">
      <c r="A3495" s="49">
        <v>43774</v>
      </c>
      <c r="B3495" s="48">
        <v>0</v>
      </c>
      <c r="C3495" s="48">
        <v>1507.5170000000001</v>
      </c>
      <c r="D3495" s="48">
        <v>1507.5170000000001</v>
      </c>
      <c r="E3495" s="48">
        <v>1507.5170000000001</v>
      </c>
      <c r="F3495" s="48">
        <v>1507.5170000000001</v>
      </c>
      <c r="G3495" s="48"/>
      <c r="H3495" s="48"/>
      <c r="I3495" s="48"/>
      <c r="J3495" s="48"/>
      <c r="K3495" s="48"/>
    </row>
    <row r="3496" spans="1:11" x14ac:dyDescent="0.25">
      <c r="A3496" s="49">
        <v>43775</v>
      </c>
      <c r="B3496" s="48">
        <v>0</v>
      </c>
      <c r="C3496" s="48">
        <v>1502.307</v>
      </c>
      <c r="D3496" s="48">
        <v>1502.307</v>
      </c>
      <c r="E3496" s="48">
        <v>1502.307</v>
      </c>
      <c r="F3496" s="48">
        <v>1502.307</v>
      </c>
      <c r="G3496" s="48"/>
      <c r="H3496" s="48"/>
      <c r="I3496" s="48"/>
      <c r="J3496" s="48"/>
      <c r="K3496" s="48"/>
    </row>
    <row r="3497" spans="1:11" x14ac:dyDescent="0.25">
      <c r="A3497" s="49">
        <v>43776</v>
      </c>
      <c r="B3497" s="48">
        <v>0</v>
      </c>
      <c r="C3497" s="48">
        <v>1517.6590000000001</v>
      </c>
      <c r="D3497" s="48">
        <v>1517.6590000000001</v>
      </c>
      <c r="E3497" s="48">
        <v>1517.6590000000001</v>
      </c>
      <c r="F3497" s="48">
        <v>1517.6590000000001</v>
      </c>
      <c r="G3497" s="48"/>
      <c r="H3497" s="48"/>
      <c r="I3497" s="48"/>
      <c r="J3497" s="48"/>
      <c r="K3497" s="48"/>
    </row>
    <row r="3498" spans="1:11" x14ac:dyDescent="0.25">
      <c r="A3498" s="49">
        <v>43777</v>
      </c>
      <c r="B3498" s="48">
        <v>0</v>
      </c>
      <c r="C3498" s="48">
        <v>1551.0150000000001</v>
      </c>
      <c r="D3498" s="48">
        <v>1551.0150000000001</v>
      </c>
      <c r="E3498" s="48">
        <v>1551.0150000000001</v>
      </c>
      <c r="F3498" s="48">
        <v>1551.0150000000001</v>
      </c>
      <c r="G3498" s="48"/>
      <c r="H3498" s="48"/>
      <c r="I3498" s="48"/>
      <c r="J3498" s="48"/>
      <c r="K3498" s="48"/>
    </row>
    <row r="3499" spans="1:11" x14ac:dyDescent="0.25">
      <c r="A3499" s="49">
        <v>43780</v>
      </c>
      <c r="B3499" s="48">
        <v>0</v>
      </c>
      <c r="C3499" s="48">
        <v>1554.348</v>
      </c>
      <c r="D3499" s="48">
        <v>1554.348</v>
      </c>
      <c r="E3499" s="48">
        <v>1554.348</v>
      </c>
      <c r="F3499" s="48">
        <v>1554.348</v>
      </c>
      <c r="G3499" s="48"/>
      <c r="H3499" s="48"/>
      <c r="I3499" s="48"/>
      <c r="J3499" s="48"/>
      <c r="K3499" s="48"/>
    </row>
    <row r="3500" spans="1:11" x14ac:dyDescent="0.25">
      <c r="A3500" s="49">
        <v>43781</v>
      </c>
      <c r="B3500" s="48">
        <v>0</v>
      </c>
      <c r="C3500" s="48">
        <v>1579.5630000000001</v>
      </c>
      <c r="D3500" s="48">
        <v>1579.5630000000001</v>
      </c>
      <c r="E3500" s="48">
        <v>1579.5630000000001</v>
      </c>
      <c r="F3500" s="48">
        <v>1579.5630000000001</v>
      </c>
      <c r="G3500" s="48"/>
      <c r="H3500" s="48"/>
      <c r="I3500" s="48"/>
      <c r="J3500" s="48"/>
      <c r="K3500" s="48"/>
    </row>
    <row r="3501" spans="1:11" x14ac:dyDescent="0.25">
      <c r="A3501" s="49">
        <v>43782</v>
      </c>
      <c r="B3501" s="48">
        <v>0</v>
      </c>
      <c r="C3501" s="48">
        <v>1572.9880000000001</v>
      </c>
      <c r="D3501" s="48">
        <v>1572.9880000000001</v>
      </c>
      <c r="E3501" s="48">
        <v>1572.9880000000001</v>
      </c>
      <c r="F3501" s="48">
        <v>1572.9880000000001</v>
      </c>
      <c r="G3501" s="48"/>
      <c r="H3501" s="48"/>
      <c r="I3501" s="48"/>
      <c r="J3501" s="48"/>
      <c r="K3501" s="48"/>
    </row>
    <row r="3502" spans="1:11" x14ac:dyDescent="0.25">
      <c r="A3502" s="49">
        <v>43783</v>
      </c>
      <c r="B3502" s="48">
        <v>0</v>
      </c>
      <c r="C3502" s="48">
        <v>1586.818</v>
      </c>
      <c r="D3502" s="48">
        <v>1586.818</v>
      </c>
      <c r="E3502" s="48">
        <v>1586.818</v>
      </c>
      <c r="F3502" s="48">
        <v>1586.818</v>
      </c>
      <c r="G3502" s="48"/>
      <c r="H3502" s="48"/>
      <c r="I3502" s="48"/>
      <c r="J3502" s="48"/>
      <c r="K3502" s="48"/>
    </row>
    <row r="3503" spans="1:11" x14ac:dyDescent="0.25">
      <c r="A3503" s="49">
        <v>43784</v>
      </c>
      <c r="B3503" s="48">
        <v>0</v>
      </c>
      <c r="C3503" s="48">
        <v>1657.808</v>
      </c>
      <c r="D3503" s="48">
        <v>1657.808</v>
      </c>
      <c r="E3503" s="48">
        <v>1657.808</v>
      </c>
      <c r="F3503" s="48">
        <v>1657.808</v>
      </c>
      <c r="G3503" s="48"/>
      <c r="H3503" s="48"/>
      <c r="I3503" s="48"/>
      <c r="J3503" s="48"/>
      <c r="K3503" s="48"/>
    </row>
    <row r="3504" spans="1:11" x14ac:dyDescent="0.25">
      <c r="A3504" s="49">
        <v>43787</v>
      </c>
      <c r="B3504" s="48">
        <v>0</v>
      </c>
      <c r="C3504" s="48">
        <v>1660.4290000000001</v>
      </c>
      <c r="D3504" s="48">
        <v>1660.4290000000001</v>
      </c>
      <c r="E3504" s="48">
        <v>1660.4290000000001</v>
      </c>
      <c r="F3504" s="48">
        <v>1660.4290000000001</v>
      </c>
      <c r="G3504" s="48"/>
      <c r="H3504" s="48"/>
      <c r="I3504" s="48"/>
      <c r="J3504" s="48"/>
      <c r="K3504" s="48"/>
    </row>
    <row r="3505" spans="1:11" x14ac:dyDescent="0.25">
      <c r="A3505" s="49">
        <v>43788</v>
      </c>
      <c r="B3505" s="48">
        <v>0</v>
      </c>
      <c r="C3505" s="48">
        <v>1646.537</v>
      </c>
      <c r="D3505" s="48">
        <v>1646.537</v>
      </c>
      <c r="E3505" s="48">
        <v>1646.537</v>
      </c>
      <c r="F3505" s="48">
        <v>1646.537</v>
      </c>
      <c r="G3505" s="48"/>
      <c r="H3505" s="48"/>
      <c r="I3505" s="48"/>
      <c r="J3505" s="48"/>
      <c r="K3505" s="48"/>
    </row>
    <row r="3506" spans="1:11" x14ac:dyDescent="0.25">
      <c r="A3506" s="49">
        <v>43789</v>
      </c>
      <c r="B3506" s="48">
        <v>0</v>
      </c>
      <c r="C3506" s="48">
        <v>1627.597</v>
      </c>
      <c r="D3506" s="48">
        <v>1627.597</v>
      </c>
      <c r="E3506" s="48">
        <v>1627.597</v>
      </c>
      <c r="F3506" s="48">
        <v>1627.597</v>
      </c>
      <c r="G3506" s="48"/>
      <c r="H3506" s="48"/>
      <c r="I3506" s="48"/>
      <c r="J3506" s="48"/>
      <c r="K3506" s="48"/>
    </row>
    <row r="3507" spans="1:11" x14ac:dyDescent="0.25">
      <c r="A3507" s="49">
        <v>43790</v>
      </c>
      <c r="B3507" s="48">
        <v>0</v>
      </c>
      <c r="C3507" s="48">
        <v>1615.241</v>
      </c>
      <c r="D3507" s="48">
        <v>1615.241</v>
      </c>
      <c r="E3507" s="48">
        <v>1615.241</v>
      </c>
      <c r="F3507" s="48">
        <v>1615.241</v>
      </c>
      <c r="G3507" s="48"/>
      <c r="H3507" s="48"/>
      <c r="I3507" s="48"/>
      <c r="J3507" s="48"/>
      <c r="K3507" s="48"/>
    </row>
    <row r="3508" spans="1:11" x14ac:dyDescent="0.25">
      <c r="A3508" s="49">
        <v>43791</v>
      </c>
      <c r="B3508" s="48">
        <v>0</v>
      </c>
      <c r="C3508" s="48">
        <v>1626.36</v>
      </c>
      <c r="D3508" s="48">
        <v>1681.62</v>
      </c>
      <c r="E3508" s="48">
        <v>1626.36</v>
      </c>
      <c r="F3508" s="48">
        <v>1664.32</v>
      </c>
      <c r="G3508" s="48"/>
      <c r="H3508" s="48"/>
      <c r="I3508" s="48"/>
      <c r="J3508" s="48"/>
      <c r="K3508" s="48"/>
    </row>
    <row r="3509" spans="1:11" x14ac:dyDescent="0.25">
      <c r="A3509" s="49">
        <v>43794</v>
      </c>
      <c r="B3509" s="48">
        <v>0</v>
      </c>
      <c r="C3509" s="48">
        <v>1681.48</v>
      </c>
      <c r="D3509" s="48">
        <v>1749.32</v>
      </c>
      <c r="E3509" s="48">
        <v>1681.48</v>
      </c>
      <c r="F3509" s="48">
        <v>1740.23</v>
      </c>
      <c r="G3509" s="48"/>
      <c r="H3509" s="48"/>
      <c r="I3509" s="48"/>
      <c r="J3509" s="48"/>
      <c r="K3509" s="48"/>
    </row>
    <row r="3510" spans="1:11" x14ac:dyDescent="0.25">
      <c r="A3510" s="49">
        <v>43795</v>
      </c>
      <c r="B3510" s="48">
        <v>0</v>
      </c>
      <c r="C3510" s="48">
        <v>1749.32</v>
      </c>
      <c r="D3510" s="48">
        <v>1773.18</v>
      </c>
      <c r="E3510" s="48">
        <v>1742.6</v>
      </c>
      <c r="F3510" s="48">
        <v>1761.44</v>
      </c>
      <c r="G3510" s="48"/>
      <c r="H3510" s="48"/>
      <c r="I3510" s="48"/>
      <c r="J3510" s="48"/>
      <c r="K3510" s="48"/>
    </row>
    <row r="3511" spans="1:11" x14ac:dyDescent="0.25">
      <c r="A3511" s="49">
        <v>43796</v>
      </c>
      <c r="B3511" s="48">
        <v>0</v>
      </c>
      <c r="C3511" s="48">
        <v>1771.6</v>
      </c>
      <c r="D3511" s="48">
        <v>1783.66</v>
      </c>
      <c r="E3511" s="48">
        <v>1771.48</v>
      </c>
      <c r="F3511" s="48">
        <v>1776.9</v>
      </c>
      <c r="G3511" s="48"/>
      <c r="H3511" s="48"/>
      <c r="I3511" s="48"/>
      <c r="J3511" s="48"/>
      <c r="K3511" s="48"/>
    </row>
    <row r="3512" spans="1:11" x14ac:dyDescent="0.25">
      <c r="A3512" s="49">
        <v>43798</v>
      </c>
      <c r="B3512" s="48">
        <v>0</v>
      </c>
      <c r="C3512" s="48">
        <v>1779.81</v>
      </c>
      <c r="D3512" s="48">
        <v>1779.81</v>
      </c>
      <c r="E3512" s="48">
        <v>1732.38</v>
      </c>
      <c r="F3512" s="48">
        <v>1744.28</v>
      </c>
      <c r="G3512" s="48"/>
      <c r="H3512" s="48"/>
      <c r="I3512" s="48"/>
      <c r="J3512" s="48"/>
      <c r="K3512" s="48"/>
    </row>
    <row r="3513" spans="1:11" x14ac:dyDescent="0.25">
      <c r="A3513" s="49">
        <v>43801</v>
      </c>
      <c r="B3513" s="48">
        <v>0</v>
      </c>
      <c r="C3513" s="48">
        <v>1744.28</v>
      </c>
      <c r="D3513" s="48">
        <v>1744.28</v>
      </c>
      <c r="E3513" s="48">
        <v>1616.77</v>
      </c>
      <c r="F3513" s="48">
        <v>1647.34</v>
      </c>
      <c r="G3513" s="48"/>
      <c r="H3513" s="48"/>
      <c r="I3513" s="48"/>
      <c r="J3513" s="48"/>
      <c r="K3513" s="48"/>
    </row>
    <row r="3514" spans="1:11" x14ac:dyDescent="0.25">
      <c r="A3514" s="49">
        <v>43802</v>
      </c>
      <c r="B3514" s="48">
        <v>0</v>
      </c>
      <c r="C3514" s="48">
        <v>1630.7</v>
      </c>
      <c r="D3514" s="48">
        <v>1630.7</v>
      </c>
      <c r="E3514" s="48">
        <v>1481.6</v>
      </c>
      <c r="F3514" s="48">
        <v>1546.14</v>
      </c>
      <c r="G3514" s="48"/>
      <c r="H3514" s="48"/>
      <c r="I3514" s="48"/>
      <c r="J3514" s="48"/>
      <c r="K3514" s="48"/>
    </row>
    <row r="3515" spans="1:11" x14ac:dyDescent="0.25">
      <c r="A3515" s="49">
        <v>43803</v>
      </c>
      <c r="B3515" s="48">
        <v>0</v>
      </c>
      <c r="C3515" s="48">
        <v>1543.16</v>
      </c>
      <c r="D3515" s="48">
        <v>1640.67</v>
      </c>
      <c r="E3515" s="48">
        <v>1543.16</v>
      </c>
      <c r="F3515" s="48">
        <v>1626.93</v>
      </c>
      <c r="G3515" s="48"/>
      <c r="H3515" s="48"/>
      <c r="I3515" s="48"/>
      <c r="J3515" s="48"/>
      <c r="K3515" s="48"/>
    </row>
    <row r="3516" spans="1:11" x14ac:dyDescent="0.25">
      <c r="A3516" s="49">
        <v>43804</v>
      </c>
      <c r="B3516" s="48">
        <v>0</v>
      </c>
      <c r="C3516" s="48">
        <v>1621.59</v>
      </c>
      <c r="D3516" s="48">
        <v>1644.48</v>
      </c>
      <c r="E3516" s="48">
        <v>1587.85</v>
      </c>
      <c r="F3516" s="48">
        <v>1638.78</v>
      </c>
      <c r="G3516" s="48"/>
      <c r="H3516" s="48"/>
      <c r="I3516" s="48"/>
      <c r="J3516" s="48"/>
      <c r="K3516" s="48"/>
    </row>
    <row r="3517" spans="1:11" x14ac:dyDescent="0.25">
      <c r="A3517" s="49">
        <v>43805</v>
      </c>
      <c r="B3517" s="48">
        <v>0</v>
      </c>
      <c r="C3517" s="48">
        <v>1644.48</v>
      </c>
      <c r="D3517" s="48">
        <v>1709.93</v>
      </c>
      <c r="E3517" s="48">
        <v>1644.48</v>
      </c>
      <c r="F3517" s="48">
        <v>1698.14</v>
      </c>
      <c r="G3517" s="48"/>
      <c r="H3517" s="48"/>
      <c r="I3517" s="48"/>
      <c r="J3517" s="48"/>
      <c r="K3517" s="48"/>
    </row>
    <row r="3518" spans="1:11" x14ac:dyDescent="0.25">
      <c r="A3518" s="49">
        <v>43808</v>
      </c>
      <c r="B3518" s="48">
        <v>0</v>
      </c>
      <c r="C3518" s="48">
        <v>1692.14</v>
      </c>
      <c r="D3518" s="48">
        <v>1693.61</v>
      </c>
      <c r="E3518" s="48">
        <v>1582.93</v>
      </c>
      <c r="F3518" s="48">
        <v>1615.33</v>
      </c>
      <c r="G3518" s="48"/>
      <c r="H3518" s="48"/>
      <c r="I3518" s="48"/>
      <c r="J3518" s="48"/>
      <c r="K3518" s="48"/>
    </row>
    <row r="3519" spans="1:11" x14ac:dyDescent="0.25">
      <c r="A3519" s="49">
        <v>43809</v>
      </c>
      <c r="B3519" s="48">
        <v>0</v>
      </c>
      <c r="C3519" s="48">
        <v>1595.33</v>
      </c>
      <c r="D3519" s="48">
        <v>1638.37</v>
      </c>
      <c r="E3519" s="48">
        <v>1575</v>
      </c>
      <c r="F3519" s="48">
        <v>1609.8</v>
      </c>
      <c r="G3519" s="48"/>
      <c r="H3519" s="48"/>
      <c r="I3519" s="48"/>
      <c r="J3519" s="48"/>
      <c r="K3519" s="48"/>
    </row>
    <row r="3520" spans="1:11" x14ac:dyDescent="0.25">
      <c r="A3520" s="49">
        <v>43810</v>
      </c>
      <c r="B3520" s="48">
        <v>0</v>
      </c>
      <c r="C3520" s="48">
        <v>1623.57</v>
      </c>
      <c r="D3520" s="48">
        <v>1653.71</v>
      </c>
      <c r="E3520" s="48">
        <v>1613.42</v>
      </c>
      <c r="F3520" s="48">
        <v>1643.41</v>
      </c>
      <c r="G3520" s="48"/>
      <c r="H3520" s="48"/>
      <c r="I3520" s="48"/>
      <c r="J3520" s="48"/>
      <c r="K3520" s="48"/>
    </row>
    <row r="3521" spans="1:11" x14ac:dyDescent="0.25">
      <c r="A3521" s="49">
        <v>43811</v>
      </c>
      <c r="B3521" s="48">
        <v>0</v>
      </c>
      <c r="C3521" s="48">
        <v>1653.71</v>
      </c>
      <c r="D3521" s="48">
        <v>1741.7</v>
      </c>
      <c r="E3521" s="48">
        <v>1637.32</v>
      </c>
      <c r="F3521" s="48">
        <v>1734.69</v>
      </c>
      <c r="G3521" s="48"/>
      <c r="H3521" s="48"/>
      <c r="I3521" s="48"/>
      <c r="J3521" s="48"/>
      <c r="K3521" s="48"/>
    </row>
    <row r="3522" spans="1:11" x14ac:dyDescent="0.25">
      <c r="A3522" s="49">
        <v>43812</v>
      </c>
      <c r="B3522" s="48">
        <v>0</v>
      </c>
      <c r="C3522" s="48">
        <v>1735.31</v>
      </c>
      <c r="D3522" s="48">
        <v>1822.65</v>
      </c>
      <c r="E3522" s="48">
        <v>1705.12</v>
      </c>
      <c r="F3522" s="48">
        <v>1808.84</v>
      </c>
      <c r="G3522" s="48"/>
      <c r="H3522" s="48"/>
      <c r="I3522" s="48"/>
      <c r="J3522" s="48"/>
      <c r="K3522" s="48"/>
    </row>
    <row r="3523" spans="1:11" x14ac:dyDescent="0.25">
      <c r="A3523" s="49">
        <v>43815</v>
      </c>
      <c r="B3523" s="48">
        <v>0</v>
      </c>
      <c r="C3523" s="48">
        <v>1822.65</v>
      </c>
      <c r="D3523" s="48">
        <v>1887.97</v>
      </c>
      <c r="E3523" s="48">
        <v>1822.65</v>
      </c>
      <c r="F3523" s="48">
        <v>1853.8</v>
      </c>
      <c r="G3523" s="48"/>
      <c r="H3523" s="48"/>
      <c r="I3523" s="48"/>
      <c r="J3523" s="48"/>
      <c r="K3523" s="48"/>
    </row>
    <row r="3524" spans="1:11" x14ac:dyDescent="0.25">
      <c r="A3524" s="49">
        <v>43816</v>
      </c>
      <c r="B3524" s="48">
        <v>0</v>
      </c>
      <c r="C3524" s="48">
        <v>1859.81</v>
      </c>
      <c r="D3524" s="48">
        <v>1879.37</v>
      </c>
      <c r="E3524" s="48">
        <v>1838.71</v>
      </c>
      <c r="F3524" s="48">
        <v>1864.11</v>
      </c>
      <c r="G3524" s="48"/>
      <c r="H3524" s="48"/>
      <c r="I3524" s="48"/>
      <c r="J3524" s="48"/>
      <c r="K3524" s="48"/>
    </row>
    <row r="3525" spans="1:11" x14ac:dyDescent="0.25">
      <c r="A3525" s="49">
        <v>43817</v>
      </c>
      <c r="B3525" s="48">
        <v>0</v>
      </c>
      <c r="C3525" s="48">
        <v>1855.7</v>
      </c>
      <c r="D3525" s="48">
        <v>1889.88</v>
      </c>
      <c r="E3525" s="48">
        <v>1845.88</v>
      </c>
      <c r="F3525" s="48">
        <v>1847.77</v>
      </c>
      <c r="G3525" s="48"/>
      <c r="H3525" s="48"/>
      <c r="I3525" s="48"/>
      <c r="J3525" s="48"/>
      <c r="K3525" s="48"/>
    </row>
    <row r="3526" spans="1:11" x14ac:dyDescent="0.25">
      <c r="A3526" s="49">
        <v>43818</v>
      </c>
      <c r="B3526" s="48">
        <v>0</v>
      </c>
      <c r="C3526" s="48">
        <v>1858.45</v>
      </c>
      <c r="D3526" s="48">
        <v>1882.42</v>
      </c>
      <c r="E3526" s="48">
        <v>1838.21</v>
      </c>
      <c r="F3526" s="48">
        <v>1882.42</v>
      </c>
      <c r="G3526" s="48"/>
      <c r="H3526" s="48"/>
      <c r="I3526" s="48"/>
      <c r="J3526" s="48"/>
      <c r="K3526" s="48"/>
    </row>
    <row r="3527" spans="1:11" x14ac:dyDescent="0.25">
      <c r="A3527" s="49">
        <v>43819</v>
      </c>
      <c r="B3527" s="48">
        <v>0</v>
      </c>
      <c r="C3527" s="48">
        <v>1866.31</v>
      </c>
      <c r="D3527" s="48">
        <v>1900.99</v>
      </c>
      <c r="E3527" s="48">
        <v>1866.31</v>
      </c>
      <c r="F3527" s="48">
        <v>1877.8</v>
      </c>
      <c r="G3527" s="48"/>
      <c r="H3527" s="48"/>
      <c r="I3527" s="48"/>
      <c r="J3527" s="48"/>
      <c r="K3527" s="48"/>
    </row>
    <row r="3528" spans="1:11" x14ac:dyDescent="0.25">
      <c r="A3528" s="49">
        <v>43822</v>
      </c>
      <c r="B3528" s="48">
        <v>0</v>
      </c>
      <c r="C3528" s="48">
        <v>1869.07</v>
      </c>
      <c r="D3528" s="48">
        <v>1876.13</v>
      </c>
      <c r="E3528" s="48">
        <v>1856.6</v>
      </c>
      <c r="F3528" s="48">
        <v>1861.51</v>
      </c>
      <c r="G3528" s="48"/>
      <c r="H3528" s="48"/>
      <c r="I3528" s="48"/>
      <c r="J3528" s="48"/>
      <c r="K3528" s="48"/>
    </row>
    <row r="3529" spans="1:11" x14ac:dyDescent="0.25">
      <c r="A3529" s="49">
        <v>43823</v>
      </c>
      <c r="B3529" s="48">
        <v>0</v>
      </c>
      <c r="C3529" s="48">
        <v>1867.52</v>
      </c>
      <c r="D3529" s="48">
        <v>1889.49</v>
      </c>
      <c r="E3529" s="48">
        <v>1860.27</v>
      </c>
      <c r="F3529" s="48">
        <v>1879.51</v>
      </c>
      <c r="G3529" s="48"/>
      <c r="H3529" s="48"/>
      <c r="I3529" s="48"/>
      <c r="J3529" s="48"/>
      <c r="K3529" s="48"/>
    </row>
    <row r="3530" spans="1:11" x14ac:dyDescent="0.25">
      <c r="A3530" s="49">
        <v>43825</v>
      </c>
      <c r="B3530" s="48">
        <v>0</v>
      </c>
      <c r="C3530" s="48">
        <v>1879.51</v>
      </c>
      <c r="D3530" s="48">
        <v>1899.74</v>
      </c>
      <c r="E3530" s="48">
        <v>1879.51</v>
      </c>
      <c r="F3530" s="48">
        <v>1883.98</v>
      </c>
      <c r="G3530" s="48"/>
      <c r="H3530" s="48"/>
      <c r="I3530" s="48"/>
      <c r="J3530" s="48"/>
      <c r="K3530" s="48"/>
    </row>
    <row r="3531" spans="1:11" x14ac:dyDescent="0.25">
      <c r="A3531" s="49">
        <v>43826</v>
      </c>
      <c r="B3531" s="48">
        <v>0</v>
      </c>
      <c r="C3531" s="48">
        <v>1897.46</v>
      </c>
      <c r="D3531" s="48">
        <v>1897.46</v>
      </c>
      <c r="E3531" s="48">
        <v>1820.37</v>
      </c>
      <c r="F3531" s="48">
        <v>1833.38</v>
      </c>
      <c r="G3531" s="48"/>
      <c r="H3531" s="48"/>
      <c r="I3531" s="48"/>
      <c r="J3531" s="48"/>
      <c r="K3531" s="48"/>
    </row>
    <row r="3532" spans="1:11" x14ac:dyDescent="0.25">
      <c r="A3532" s="49">
        <v>43829</v>
      </c>
      <c r="B3532" s="48">
        <v>0</v>
      </c>
      <c r="C3532" s="48">
        <v>1820.37</v>
      </c>
      <c r="D3532" s="48">
        <v>1820.37</v>
      </c>
      <c r="E3532" s="48">
        <v>1753.39</v>
      </c>
      <c r="F3532" s="48">
        <v>1768.43</v>
      </c>
      <c r="G3532" s="48"/>
      <c r="H3532" s="48"/>
      <c r="I3532" s="48"/>
      <c r="J3532" s="48"/>
      <c r="K3532" s="48"/>
    </row>
    <row r="3533" spans="1:11" x14ac:dyDescent="0.25">
      <c r="A3533" s="49">
        <v>43830</v>
      </c>
      <c r="B3533" s="48">
        <v>0</v>
      </c>
      <c r="C3533" s="48">
        <v>1766.26</v>
      </c>
      <c r="D3533" s="48">
        <v>1867.71</v>
      </c>
      <c r="E3533" s="48">
        <v>1746.9</v>
      </c>
      <c r="F3533" s="48">
        <v>1845.24</v>
      </c>
      <c r="G3533" s="48"/>
      <c r="H3533" s="48"/>
      <c r="I3533" s="48"/>
      <c r="J3533" s="48"/>
      <c r="K3533" s="48"/>
    </row>
    <row r="3534" spans="1:11" x14ac:dyDescent="0.25">
      <c r="A3534" s="49">
        <v>43832</v>
      </c>
      <c r="B3534" s="48">
        <v>0</v>
      </c>
      <c r="C3534" s="48">
        <v>1867.71</v>
      </c>
      <c r="D3534" s="48">
        <v>1932.43</v>
      </c>
      <c r="E3534" s="48">
        <v>1857.93</v>
      </c>
      <c r="F3534" s="48">
        <v>1919.1</v>
      </c>
      <c r="G3534" s="48"/>
      <c r="H3534" s="48"/>
      <c r="I3534" s="48"/>
      <c r="J3534" s="48"/>
      <c r="K3534" s="48"/>
    </row>
    <row r="3535" spans="1:11" x14ac:dyDescent="0.25">
      <c r="A3535" s="49">
        <v>43833</v>
      </c>
      <c r="B3535" s="48">
        <v>0</v>
      </c>
      <c r="C3535" s="48">
        <v>1932.43</v>
      </c>
      <c r="D3535" s="48">
        <v>1932.43</v>
      </c>
      <c r="E3535" s="48">
        <v>1771.16</v>
      </c>
      <c r="F3535" s="48">
        <v>1826.51</v>
      </c>
      <c r="G3535" s="48"/>
      <c r="H3535" s="48"/>
      <c r="I3535" s="48"/>
      <c r="J3535" s="48"/>
      <c r="K3535" s="48"/>
    </row>
    <row r="3536" spans="1:11" x14ac:dyDescent="0.25">
      <c r="A3536" s="49">
        <v>43836</v>
      </c>
      <c r="B3536" s="48">
        <v>0</v>
      </c>
      <c r="C3536" s="48">
        <v>1825.1</v>
      </c>
      <c r="D3536" s="48">
        <v>1850.7</v>
      </c>
      <c r="E3536" s="48">
        <v>1771.98</v>
      </c>
      <c r="F3536" s="48">
        <v>1839.72</v>
      </c>
      <c r="G3536" s="48"/>
      <c r="H3536" s="48"/>
      <c r="I3536" s="48"/>
      <c r="J3536" s="48"/>
      <c r="K3536" s="48"/>
    </row>
    <row r="3537" spans="1:11" x14ac:dyDescent="0.25">
      <c r="A3537" s="49">
        <v>43837</v>
      </c>
      <c r="B3537" s="48">
        <v>0</v>
      </c>
      <c r="C3537" s="48">
        <v>1838.63</v>
      </c>
      <c r="D3537" s="48">
        <v>1872.37</v>
      </c>
      <c r="E3537" s="48">
        <v>1814.07</v>
      </c>
      <c r="F3537" s="48">
        <v>1854.38</v>
      </c>
      <c r="G3537" s="48"/>
      <c r="H3537" s="48"/>
      <c r="I3537" s="48"/>
      <c r="J3537" s="48"/>
      <c r="K3537" s="48"/>
    </row>
    <row r="3538" spans="1:11" x14ac:dyDescent="0.25">
      <c r="A3538" s="49">
        <v>43838</v>
      </c>
      <c r="B3538" s="48">
        <v>0</v>
      </c>
      <c r="C3538" s="48">
        <v>1860.71</v>
      </c>
      <c r="D3538" s="48">
        <v>1938.74</v>
      </c>
      <c r="E3538" s="48">
        <v>1857.32</v>
      </c>
      <c r="F3538" s="48">
        <v>1902.96</v>
      </c>
      <c r="G3538" s="48"/>
      <c r="H3538" s="48"/>
      <c r="I3538" s="48"/>
      <c r="J3538" s="48"/>
      <c r="K3538" s="48"/>
    </row>
    <row r="3539" spans="1:11" x14ac:dyDescent="0.25">
      <c r="A3539" s="49">
        <v>43839</v>
      </c>
      <c r="B3539" s="48">
        <v>0</v>
      </c>
      <c r="C3539" s="48">
        <v>1913.03</v>
      </c>
      <c r="D3539" s="48">
        <v>1966.29</v>
      </c>
      <c r="E3539" s="48">
        <v>1913.03</v>
      </c>
      <c r="F3539" s="48">
        <v>1955.2</v>
      </c>
      <c r="G3539" s="48"/>
      <c r="H3539" s="48"/>
      <c r="I3539" s="48"/>
      <c r="J3539" s="48"/>
      <c r="K3539" s="48"/>
    </row>
    <row r="3540" spans="1:11" x14ac:dyDescent="0.25">
      <c r="A3540" s="49">
        <v>43840</v>
      </c>
      <c r="B3540" s="48">
        <v>0</v>
      </c>
      <c r="C3540" s="48">
        <v>1966.29</v>
      </c>
      <c r="D3540" s="48">
        <v>1991.35</v>
      </c>
      <c r="E3540" s="48">
        <v>1947.72</v>
      </c>
      <c r="F3540" s="48">
        <v>1964.29</v>
      </c>
      <c r="G3540" s="48"/>
      <c r="H3540" s="48"/>
      <c r="I3540" s="48"/>
      <c r="J3540" s="48"/>
      <c r="K3540" s="48"/>
    </row>
    <row r="3541" spans="1:11" x14ac:dyDescent="0.25">
      <c r="A3541" s="49">
        <v>43843</v>
      </c>
      <c r="B3541" s="48">
        <v>0</v>
      </c>
      <c r="C3541" s="48">
        <v>1971.89</v>
      </c>
      <c r="D3541" s="48">
        <v>2023.83</v>
      </c>
      <c r="E3541" s="48">
        <v>1971.89</v>
      </c>
      <c r="F3541" s="48">
        <v>2018.58</v>
      </c>
      <c r="G3541" s="48"/>
      <c r="H3541" s="48"/>
      <c r="I3541" s="48"/>
      <c r="J3541" s="48"/>
      <c r="K3541" s="48"/>
    </row>
    <row r="3542" spans="1:11" x14ac:dyDescent="0.25">
      <c r="A3542" s="49">
        <v>43844</v>
      </c>
      <c r="B3542" s="48">
        <v>0</v>
      </c>
      <c r="C3542" s="48">
        <v>2019.4</v>
      </c>
      <c r="D3542" s="48">
        <v>2054.54</v>
      </c>
      <c r="E3542" s="48">
        <v>1999.27</v>
      </c>
      <c r="F3542" s="48">
        <v>2026.6</v>
      </c>
      <c r="G3542" s="48"/>
      <c r="H3542" s="48"/>
      <c r="I3542" s="48"/>
      <c r="J3542" s="48"/>
      <c r="K3542" s="48"/>
    </row>
    <row r="3543" spans="1:11" x14ac:dyDescent="0.25">
      <c r="A3543" s="49">
        <v>43845</v>
      </c>
      <c r="B3543" s="48">
        <v>0</v>
      </c>
      <c r="C3543" s="48">
        <v>2037.15</v>
      </c>
      <c r="D3543" s="48">
        <v>2055.21</v>
      </c>
      <c r="E3543" s="48">
        <v>2028.47</v>
      </c>
      <c r="F3543" s="48">
        <v>2036.86</v>
      </c>
      <c r="G3543" s="48"/>
      <c r="H3543" s="48"/>
      <c r="I3543" s="48"/>
      <c r="J3543" s="48"/>
      <c r="K3543" s="48"/>
    </row>
    <row r="3544" spans="1:11" x14ac:dyDescent="0.25">
      <c r="A3544" s="49">
        <v>43846</v>
      </c>
      <c r="B3544" s="48">
        <v>0</v>
      </c>
      <c r="C3544" s="48">
        <v>2046.82</v>
      </c>
      <c r="D3544" s="48">
        <v>2094.2199999999998</v>
      </c>
      <c r="E3544" s="48">
        <v>2046.82</v>
      </c>
      <c r="F3544" s="48">
        <v>2090.8000000000002</v>
      </c>
      <c r="G3544" s="48"/>
      <c r="H3544" s="48"/>
      <c r="I3544" s="48"/>
      <c r="J3544" s="48"/>
      <c r="K3544" s="48"/>
    </row>
    <row r="3545" spans="1:11" x14ac:dyDescent="0.25">
      <c r="A3545" s="49">
        <v>43847</v>
      </c>
      <c r="B3545" s="48">
        <v>0</v>
      </c>
      <c r="C3545" s="48">
        <v>2081.7399999999998</v>
      </c>
      <c r="D3545" s="48">
        <v>2093.5500000000002</v>
      </c>
      <c r="E3545" s="48">
        <v>2043.21</v>
      </c>
      <c r="F3545" s="48">
        <v>2083.66</v>
      </c>
      <c r="G3545" s="48"/>
      <c r="H3545" s="48"/>
      <c r="I3545" s="48"/>
      <c r="J3545" s="48"/>
      <c r="K3545" s="48"/>
    </row>
    <row r="3546" spans="1:11" x14ac:dyDescent="0.25">
      <c r="A3546" s="49">
        <v>43851</v>
      </c>
      <c r="B3546" s="48">
        <v>0</v>
      </c>
      <c r="C3546" s="48">
        <v>2081.13</v>
      </c>
      <c r="D3546" s="48">
        <v>2108.1</v>
      </c>
      <c r="E3546" s="48">
        <v>2042.97</v>
      </c>
      <c r="F3546" s="48">
        <v>2063.62</v>
      </c>
      <c r="G3546" s="48"/>
      <c r="H3546" s="48"/>
      <c r="I3546" s="48"/>
      <c r="J3546" s="48"/>
      <c r="K3546" s="48"/>
    </row>
    <row r="3547" spans="1:11" x14ac:dyDescent="0.25">
      <c r="A3547" s="49">
        <v>43852</v>
      </c>
      <c r="B3547" s="48">
        <v>0</v>
      </c>
      <c r="C3547" s="48">
        <v>2057.16</v>
      </c>
      <c r="D3547" s="48">
        <v>2098.63</v>
      </c>
      <c r="E3547" s="48">
        <v>2043.71</v>
      </c>
      <c r="F3547" s="48">
        <v>2055.38</v>
      </c>
      <c r="G3547" s="48"/>
      <c r="H3547" s="48"/>
      <c r="I3547" s="48"/>
      <c r="J3547" s="48"/>
      <c r="K3547" s="48"/>
    </row>
    <row r="3548" spans="1:11" x14ac:dyDescent="0.25">
      <c r="A3548" s="49">
        <v>43853</v>
      </c>
      <c r="B3548" s="48">
        <v>0</v>
      </c>
      <c r="C3548" s="48">
        <v>2043.71</v>
      </c>
      <c r="D3548" s="48">
        <v>2057.8200000000002</v>
      </c>
      <c r="E3548" s="48">
        <v>1995.32</v>
      </c>
      <c r="F3548" s="48">
        <v>2057.8200000000002</v>
      </c>
      <c r="G3548" s="48"/>
      <c r="H3548" s="48"/>
      <c r="I3548" s="48"/>
      <c r="J3548" s="48"/>
      <c r="K3548" s="48"/>
    </row>
    <row r="3549" spans="1:11" x14ac:dyDescent="0.25">
      <c r="A3549" s="49">
        <v>43854</v>
      </c>
      <c r="B3549" s="48">
        <v>0</v>
      </c>
      <c r="C3549" s="48">
        <v>2048.12</v>
      </c>
      <c r="D3549" s="48">
        <v>2090.64</v>
      </c>
      <c r="E3549" s="48">
        <v>1889.77</v>
      </c>
      <c r="F3549" s="48">
        <v>1928.13</v>
      </c>
      <c r="G3549" s="48"/>
      <c r="H3549" s="48"/>
      <c r="I3549" s="48"/>
      <c r="J3549" s="48"/>
      <c r="K3549" s="48"/>
    </row>
    <row r="3550" spans="1:11" x14ac:dyDescent="0.25">
      <c r="A3550" s="49">
        <v>43857</v>
      </c>
      <c r="B3550" s="48">
        <v>0</v>
      </c>
      <c r="C3550" s="48">
        <v>1929.94</v>
      </c>
      <c r="D3550" s="48">
        <v>1929.94</v>
      </c>
      <c r="E3550" s="48">
        <v>1709.46</v>
      </c>
      <c r="F3550" s="48">
        <v>1750.18</v>
      </c>
      <c r="G3550" s="48"/>
      <c r="H3550" s="48"/>
      <c r="I3550" s="48"/>
      <c r="J3550" s="48"/>
      <c r="K3550" s="48"/>
    </row>
    <row r="3551" spans="1:11" x14ac:dyDescent="0.25">
      <c r="A3551" s="49">
        <v>43858</v>
      </c>
      <c r="B3551" s="48">
        <v>0</v>
      </c>
      <c r="C3551" s="48">
        <v>1730.92</v>
      </c>
      <c r="D3551" s="48">
        <v>1848.65</v>
      </c>
      <c r="E3551" s="48">
        <v>1730.92</v>
      </c>
      <c r="F3551" s="48">
        <v>1840.18</v>
      </c>
      <c r="G3551" s="48"/>
      <c r="H3551" s="48"/>
      <c r="I3551" s="48"/>
      <c r="J3551" s="48"/>
      <c r="K3551" s="48"/>
    </row>
    <row r="3552" spans="1:11" x14ac:dyDescent="0.25">
      <c r="A3552" s="49">
        <v>43859</v>
      </c>
      <c r="B3552" s="48">
        <v>0</v>
      </c>
      <c r="C3552" s="48">
        <v>1837.12</v>
      </c>
      <c r="D3552" s="48">
        <v>1886.36</v>
      </c>
      <c r="E3552" s="48">
        <v>1809.83</v>
      </c>
      <c r="F3552" s="48">
        <v>1848.15</v>
      </c>
      <c r="G3552" s="48"/>
      <c r="H3552" s="48"/>
      <c r="I3552" s="48"/>
      <c r="J3552" s="48"/>
      <c r="K3552" s="48"/>
    </row>
    <row r="3553" spans="1:11" x14ac:dyDescent="0.25">
      <c r="A3553" s="49">
        <v>43860</v>
      </c>
      <c r="B3553" s="48">
        <v>0</v>
      </c>
      <c r="C3553" s="48">
        <v>1838.35</v>
      </c>
      <c r="D3553" s="48">
        <v>1892.86</v>
      </c>
      <c r="E3553" s="48">
        <v>1722.31</v>
      </c>
      <c r="F3553" s="48">
        <v>1851.38</v>
      </c>
      <c r="G3553" s="48"/>
      <c r="H3553" s="48"/>
      <c r="I3553" s="48"/>
      <c r="J3553" s="48"/>
      <c r="K3553" s="48"/>
    </row>
    <row r="3554" spans="1:11" x14ac:dyDescent="0.25">
      <c r="A3554" s="49">
        <v>43861</v>
      </c>
      <c r="B3554" s="48">
        <v>0</v>
      </c>
      <c r="C3554" s="48">
        <v>1892.86</v>
      </c>
      <c r="D3554" s="48">
        <v>1892.86</v>
      </c>
      <c r="E3554" s="48">
        <v>1595.48</v>
      </c>
      <c r="F3554" s="48">
        <v>1662.37</v>
      </c>
      <c r="G3554" s="48"/>
      <c r="H3554" s="48"/>
      <c r="I3554" s="48"/>
      <c r="J3554" s="48"/>
      <c r="K3554" s="48"/>
    </row>
    <row r="3555" spans="1:11" x14ac:dyDescent="0.25">
      <c r="A3555" s="49">
        <v>43864</v>
      </c>
      <c r="B3555" s="48">
        <v>0</v>
      </c>
      <c r="C3555" s="48">
        <v>1681.73</v>
      </c>
      <c r="D3555" s="48">
        <v>1760.72</v>
      </c>
      <c r="E3555" s="48">
        <v>1681.73</v>
      </c>
      <c r="F3555" s="48">
        <v>1714.08</v>
      </c>
      <c r="G3555" s="48"/>
      <c r="H3555" s="48"/>
      <c r="I3555" s="48"/>
      <c r="J3555" s="48"/>
      <c r="K3555" s="48"/>
    </row>
    <row r="3556" spans="1:11" x14ac:dyDescent="0.25">
      <c r="A3556" s="49">
        <v>43865</v>
      </c>
      <c r="B3556" s="48">
        <v>0</v>
      </c>
      <c r="C3556" s="48">
        <v>1708.71</v>
      </c>
      <c r="D3556" s="48">
        <v>1835.7</v>
      </c>
      <c r="E3556" s="48">
        <v>1708.71</v>
      </c>
      <c r="F3556" s="48">
        <v>1817.65</v>
      </c>
      <c r="G3556" s="48"/>
      <c r="H3556" s="48"/>
      <c r="I3556" s="48"/>
      <c r="J3556" s="48"/>
      <c r="K3556" s="48"/>
    </row>
    <row r="3557" spans="1:11" x14ac:dyDescent="0.25">
      <c r="A3557" s="49">
        <v>43866</v>
      </c>
      <c r="B3557" s="48">
        <v>0</v>
      </c>
      <c r="C3557" s="48">
        <v>1823.95</v>
      </c>
      <c r="D3557" s="48">
        <v>1891.49</v>
      </c>
      <c r="E3557" s="48">
        <v>1823.95</v>
      </c>
      <c r="F3557" s="48">
        <v>1871.56</v>
      </c>
      <c r="G3557" s="48"/>
      <c r="H3557" s="48"/>
      <c r="I3557" s="48"/>
      <c r="J3557" s="48"/>
      <c r="K3557" s="48"/>
    </row>
    <row r="3558" spans="1:11" x14ac:dyDescent="0.25">
      <c r="A3558" s="49">
        <v>43867</v>
      </c>
      <c r="B3558" s="48">
        <v>0</v>
      </c>
      <c r="C3558" s="48">
        <v>1886.01</v>
      </c>
      <c r="D3558" s="48">
        <v>1912.74</v>
      </c>
      <c r="E3558" s="48">
        <v>1866.75</v>
      </c>
      <c r="F3558" s="48">
        <v>1901.96</v>
      </c>
      <c r="G3558" s="48"/>
      <c r="H3558" s="48"/>
      <c r="I3558" s="48"/>
      <c r="J3558" s="48"/>
      <c r="K3558" s="48"/>
    </row>
    <row r="3559" spans="1:11" x14ac:dyDescent="0.25">
      <c r="A3559" s="49">
        <v>43868</v>
      </c>
      <c r="B3559" s="48">
        <v>0</v>
      </c>
      <c r="C3559" s="48">
        <v>1901.09</v>
      </c>
      <c r="D3559" s="48">
        <v>1901.09</v>
      </c>
      <c r="E3559" s="48">
        <v>1824.13</v>
      </c>
      <c r="F3559" s="48">
        <v>1869.41</v>
      </c>
      <c r="G3559" s="48"/>
      <c r="H3559" s="48"/>
      <c r="I3559" s="48"/>
      <c r="J3559" s="48"/>
      <c r="K3559" s="48"/>
    </row>
    <row r="3560" spans="1:11" x14ac:dyDescent="0.25">
      <c r="A3560" s="49">
        <v>43871</v>
      </c>
      <c r="B3560" s="48">
        <v>0</v>
      </c>
      <c r="C3560" s="48">
        <v>1865.28</v>
      </c>
      <c r="D3560" s="48">
        <v>1907.24</v>
      </c>
      <c r="E3560" s="48">
        <v>1846.47</v>
      </c>
      <c r="F3560" s="48">
        <v>1888.63</v>
      </c>
      <c r="G3560" s="48"/>
      <c r="H3560" s="48"/>
      <c r="I3560" s="48"/>
      <c r="J3560" s="48"/>
      <c r="K3560" s="48"/>
    </row>
    <row r="3561" spans="1:11" x14ac:dyDescent="0.25">
      <c r="A3561" s="49">
        <v>43872</v>
      </c>
      <c r="B3561" s="48">
        <v>0</v>
      </c>
      <c r="C3561" s="48">
        <v>1899.91</v>
      </c>
      <c r="D3561" s="48">
        <v>1940.44</v>
      </c>
      <c r="E3561" s="48">
        <v>1891.53</v>
      </c>
      <c r="F3561" s="48">
        <v>1900.83</v>
      </c>
      <c r="G3561" s="48"/>
      <c r="H3561" s="48"/>
      <c r="I3561" s="48"/>
      <c r="J3561" s="48"/>
      <c r="K3561" s="48"/>
    </row>
    <row r="3562" spans="1:11" x14ac:dyDescent="0.25">
      <c r="A3562" s="49">
        <v>43873</v>
      </c>
      <c r="B3562" s="48">
        <v>0</v>
      </c>
      <c r="C3562" s="48">
        <v>1903.37</v>
      </c>
      <c r="D3562" s="48">
        <v>1996.83</v>
      </c>
      <c r="E3562" s="48">
        <v>1903.37</v>
      </c>
      <c r="F3562" s="48">
        <v>1992.99</v>
      </c>
      <c r="G3562" s="48"/>
      <c r="H3562" s="48"/>
      <c r="I3562" s="48"/>
      <c r="J3562" s="48"/>
      <c r="K3562" s="48"/>
    </row>
    <row r="3563" spans="1:11" x14ac:dyDescent="0.25">
      <c r="A3563" s="49">
        <v>43874</v>
      </c>
      <c r="B3563" s="48">
        <v>0</v>
      </c>
      <c r="C3563" s="48">
        <v>1996.83</v>
      </c>
      <c r="D3563" s="48">
        <v>1996.83</v>
      </c>
      <c r="E3563" s="48">
        <v>1912.92</v>
      </c>
      <c r="F3563" s="48">
        <v>1950.75</v>
      </c>
      <c r="G3563" s="48"/>
      <c r="H3563" s="48"/>
      <c r="I3563" s="48"/>
      <c r="J3563" s="48"/>
      <c r="K3563" s="48"/>
    </row>
    <row r="3564" spans="1:11" x14ac:dyDescent="0.25">
      <c r="A3564" s="49">
        <v>43875</v>
      </c>
      <c r="B3564" s="48">
        <v>0</v>
      </c>
      <c r="C3564" s="48">
        <v>1952.83</v>
      </c>
      <c r="D3564" s="48">
        <v>1981.71</v>
      </c>
      <c r="E3564" s="48">
        <v>1932.6</v>
      </c>
      <c r="F3564" s="48">
        <v>1972.93</v>
      </c>
      <c r="G3564" s="48"/>
      <c r="H3564" s="48"/>
      <c r="I3564" s="48"/>
      <c r="J3564" s="48"/>
      <c r="K3564" s="48"/>
    </row>
    <row r="3565" spans="1:11" x14ac:dyDescent="0.25">
      <c r="A3565" s="49">
        <v>43879</v>
      </c>
      <c r="B3565" s="48">
        <v>0</v>
      </c>
      <c r="C3565" s="48">
        <v>1976.4</v>
      </c>
      <c r="D3565" s="48">
        <v>1976.4</v>
      </c>
      <c r="E3565" s="48">
        <v>1897.02</v>
      </c>
      <c r="F3565" s="48">
        <v>1935.45</v>
      </c>
      <c r="G3565" s="48"/>
      <c r="H3565" s="48"/>
      <c r="I3565" s="48"/>
      <c r="J3565" s="48"/>
      <c r="K3565" s="48"/>
    </row>
    <row r="3566" spans="1:11" x14ac:dyDescent="0.25">
      <c r="A3566" s="49">
        <v>43880</v>
      </c>
      <c r="B3566" s="48">
        <v>0</v>
      </c>
      <c r="C3566" s="48">
        <v>1926.83</v>
      </c>
      <c r="D3566" s="48">
        <v>1981.68</v>
      </c>
      <c r="E3566" s="48">
        <v>1926.83</v>
      </c>
      <c r="F3566" s="48">
        <v>1961.34</v>
      </c>
      <c r="G3566" s="48"/>
      <c r="H3566" s="48"/>
      <c r="I3566" s="48"/>
      <c r="J3566" s="48"/>
      <c r="K3566" s="48"/>
    </row>
    <row r="3567" spans="1:11" x14ac:dyDescent="0.25">
      <c r="A3567" s="49">
        <v>43881</v>
      </c>
      <c r="B3567" s="48">
        <v>0</v>
      </c>
      <c r="C3567" s="48">
        <v>1975.51</v>
      </c>
      <c r="D3567" s="48">
        <v>1975.51</v>
      </c>
      <c r="E3567" s="48">
        <v>1877.36</v>
      </c>
      <c r="F3567" s="48">
        <v>1894.16</v>
      </c>
      <c r="G3567" s="48"/>
      <c r="H3567" s="48"/>
      <c r="I3567" s="48"/>
      <c r="J3567" s="48"/>
      <c r="K3567" s="48"/>
    </row>
    <row r="3568" spans="1:11" x14ac:dyDescent="0.25">
      <c r="A3568" s="49">
        <v>43882</v>
      </c>
      <c r="B3568" s="48">
        <v>0</v>
      </c>
      <c r="C3568" s="48">
        <v>1904.36</v>
      </c>
      <c r="D3568" s="48">
        <v>1904.36</v>
      </c>
      <c r="E3568" s="48">
        <v>1720.84</v>
      </c>
      <c r="F3568" s="48">
        <v>1769.92</v>
      </c>
      <c r="G3568" s="48"/>
      <c r="H3568" s="48"/>
      <c r="I3568" s="48"/>
      <c r="J3568" s="48"/>
      <c r="K3568" s="48"/>
    </row>
    <row r="3569" spans="1:11" x14ac:dyDescent="0.25">
      <c r="A3569" s="49">
        <v>43885</v>
      </c>
      <c r="B3569" s="48">
        <v>0</v>
      </c>
      <c r="C3569" s="48">
        <v>1790.11</v>
      </c>
      <c r="D3569" s="48">
        <v>1790.11</v>
      </c>
      <c r="E3569" s="48">
        <v>1417.2</v>
      </c>
      <c r="F3569" s="48">
        <v>1474.09</v>
      </c>
      <c r="G3569" s="48"/>
      <c r="H3569" s="48"/>
      <c r="I3569" s="48"/>
      <c r="J3569" s="48"/>
      <c r="K3569" s="48"/>
    </row>
    <row r="3570" spans="1:11" x14ac:dyDescent="0.25">
      <c r="A3570" s="49">
        <v>43886</v>
      </c>
      <c r="B3570" s="48">
        <v>0</v>
      </c>
      <c r="C3570" s="48">
        <v>1470.84</v>
      </c>
      <c r="D3570" s="48">
        <v>1510.46</v>
      </c>
      <c r="E3570" s="48">
        <v>1267.4100000000001</v>
      </c>
      <c r="F3570" s="48">
        <v>1316.71</v>
      </c>
      <c r="G3570" s="48"/>
      <c r="H3570" s="48"/>
      <c r="I3570" s="48"/>
      <c r="J3570" s="48"/>
      <c r="K3570" s="48"/>
    </row>
    <row r="3571" spans="1:11" x14ac:dyDescent="0.25">
      <c r="A3571" s="49">
        <v>43887</v>
      </c>
      <c r="B3571" s="48">
        <v>0</v>
      </c>
      <c r="C3571" s="48">
        <v>1325.5</v>
      </c>
      <c r="D3571" s="48">
        <v>1399.78</v>
      </c>
      <c r="E3571" s="48">
        <v>1295.1199999999999</v>
      </c>
      <c r="F3571" s="48">
        <v>1337.59</v>
      </c>
      <c r="G3571" s="48"/>
      <c r="H3571" s="48"/>
      <c r="I3571" s="48"/>
      <c r="J3571" s="48"/>
      <c r="K3571" s="48"/>
    </row>
    <row r="3572" spans="1:11" x14ac:dyDescent="0.25">
      <c r="A3572" s="49">
        <v>43888</v>
      </c>
      <c r="B3572" s="48">
        <v>0</v>
      </c>
      <c r="C3572" s="48">
        <v>1321.88</v>
      </c>
      <c r="D3572" s="48">
        <v>1321.88</v>
      </c>
      <c r="E3572" s="48">
        <v>1087.1199999999999</v>
      </c>
      <c r="F3572" s="48">
        <v>1153.77</v>
      </c>
      <c r="G3572" s="48"/>
      <c r="H3572" s="48"/>
      <c r="I3572" s="48"/>
      <c r="J3572" s="48"/>
      <c r="K3572" s="48"/>
    </row>
    <row r="3573" spans="1:11" x14ac:dyDescent="0.25">
      <c r="A3573" s="49">
        <v>43889</v>
      </c>
      <c r="B3573" s="48">
        <v>0</v>
      </c>
      <c r="C3573" s="48">
        <v>1097.52</v>
      </c>
      <c r="D3573" s="48">
        <v>1117.1300000000001</v>
      </c>
      <c r="E3573" s="48">
        <v>969.06</v>
      </c>
      <c r="F3573" s="48">
        <v>1020.35</v>
      </c>
      <c r="G3573" s="48"/>
      <c r="H3573" s="48"/>
      <c r="I3573" s="48"/>
      <c r="J3573" s="48"/>
      <c r="K3573" s="48"/>
    </row>
    <row r="3574" spans="1:11" x14ac:dyDescent="0.25">
      <c r="A3574" s="49">
        <v>43892</v>
      </c>
      <c r="B3574" s="48">
        <v>0</v>
      </c>
      <c r="C3574" s="48">
        <v>1113.97</v>
      </c>
      <c r="D3574" s="48">
        <v>1116.26</v>
      </c>
      <c r="E3574" s="48">
        <v>1041.22</v>
      </c>
      <c r="F3574" s="48">
        <v>1103.1099999999999</v>
      </c>
      <c r="G3574" s="48"/>
      <c r="H3574" s="48"/>
      <c r="I3574" s="48"/>
      <c r="J3574" s="48"/>
      <c r="K3574" s="48"/>
    </row>
    <row r="3575" spans="1:11" x14ac:dyDescent="0.25">
      <c r="A3575" s="49">
        <v>43893</v>
      </c>
      <c r="B3575" s="48">
        <v>0</v>
      </c>
      <c r="C3575" s="48">
        <v>1097.03</v>
      </c>
      <c r="D3575" s="48">
        <v>1150.5</v>
      </c>
      <c r="E3575" s="48">
        <v>955.12</v>
      </c>
      <c r="F3575" s="48">
        <v>985.42</v>
      </c>
      <c r="G3575" s="48"/>
      <c r="H3575" s="48"/>
      <c r="I3575" s="48"/>
      <c r="J3575" s="48"/>
      <c r="K3575" s="48"/>
    </row>
    <row r="3576" spans="1:11" x14ac:dyDescent="0.25">
      <c r="A3576" s="49">
        <v>43894</v>
      </c>
      <c r="B3576" s="48">
        <v>0</v>
      </c>
      <c r="C3576" s="48">
        <v>979.68</v>
      </c>
      <c r="D3576" s="48">
        <v>1057.6600000000001</v>
      </c>
      <c r="E3576" s="48">
        <v>979.68</v>
      </c>
      <c r="F3576" s="48">
        <v>1038.42</v>
      </c>
      <c r="G3576" s="48"/>
      <c r="H3576" s="48"/>
      <c r="I3576" s="48"/>
      <c r="J3576" s="48"/>
      <c r="K3576" s="48"/>
    </row>
    <row r="3577" spans="1:11" x14ac:dyDescent="0.25">
      <c r="A3577" s="49">
        <v>43895</v>
      </c>
      <c r="B3577" s="48">
        <v>0</v>
      </c>
      <c r="C3577" s="48">
        <v>1032.74</v>
      </c>
      <c r="D3577" s="48">
        <v>1032.74</v>
      </c>
      <c r="E3577" s="48">
        <v>834.46</v>
      </c>
      <c r="F3577" s="48">
        <v>862.89</v>
      </c>
      <c r="G3577" s="48"/>
      <c r="H3577" s="48"/>
      <c r="I3577" s="48"/>
      <c r="J3577" s="48"/>
      <c r="K3577" s="48"/>
    </row>
    <row r="3578" spans="1:11" x14ac:dyDescent="0.25">
      <c r="A3578" s="49">
        <v>43896</v>
      </c>
      <c r="B3578" s="48">
        <v>0</v>
      </c>
      <c r="C3578" s="48">
        <v>881.29</v>
      </c>
      <c r="D3578" s="48">
        <v>881.29</v>
      </c>
      <c r="E3578" s="48">
        <v>683.06</v>
      </c>
      <c r="F3578" s="48">
        <v>779.88</v>
      </c>
      <c r="G3578" s="48"/>
      <c r="H3578" s="48"/>
      <c r="I3578" s="48"/>
      <c r="J3578" s="48"/>
      <c r="K3578" s="48"/>
    </row>
    <row r="3579" spans="1:11" x14ac:dyDescent="0.25">
      <c r="A3579" s="49">
        <v>43899</v>
      </c>
      <c r="B3579" s="48">
        <v>0</v>
      </c>
      <c r="C3579" s="48">
        <v>783.6</v>
      </c>
      <c r="D3579" s="48">
        <v>783.6</v>
      </c>
      <c r="E3579" s="48">
        <v>476.17</v>
      </c>
      <c r="F3579" s="48">
        <v>605.71</v>
      </c>
      <c r="G3579" s="48"/>
      <c r="H3579" s="48"/>
      <c r="I3579" s="48"/>
      <c r="J3579" s="48"/>
      <c r="K3579" s="48"/>
    </row>
    <row r="3580" spans="1:11" x14ac:dyDescent="0.25">
      <c r="A3580" s="49">
        <v>43900</v>
      </c>
      <c r="B3580" s="48">
        <v>0</v>
      </c>
      <c r="C3580" s="48">
        <v>615.58000000000004</v>
      </c>
      <c r="D3580" s="48">
        <v>665.05</v>
      </c>
      <c r="E3580" s="48">
        <v>592.9</v>
      </c>
      <c r="F3580" s="48">
        <v>641.19000000000005</v>
      </c>
      <c r="G3580" s="48"/>
      <c r="H3580" s="48"/>
      <c r="I3580" s="48"/>
      <c r="J3580" s="48"/>
      <c r="K3580" s="48"/>
    </row>
    <row r="3581" spans="1:11" x14ac:dyDescent="0.25">
      <c r="A3581" s="49">
        <v>43901</v>
      </c>
      <c r="B3581" s="48">
        <v>0</v>
      </c>
      <c r="C3581" s="48">
        <v>641.20000000000005</v>
      </c>
      <c r="D3581" s="48">
        <v>641.20000000000005</v>
      </c>
      <c r="E3581" s="48">
        <v>542.83000000000004</v>
      </c>
      <c r="F3581" s="48">
        <v>563.77</v>
      </c>
      <c r="G3581" s="48"/>
      <c r="H3581" s="48"/>
      <c r="I3581" s="48"/>
      <c r="J3581" s="48"/>
      <c r="K3581" s="48"/>
    </row>
    <row r="3582" spans="1:11" x14ac:dyDescent="0.25">
      <c r="A3582" s="49">
        <v>43902</v>
      </c>
      <c r="B3582" s="48">
        <v>0</v>
      </c>
      <c r="C3582" s="48">
        <v>570.23</v>
      </c>
      <c r="D3582" s="48">
        <v>570.23</v>
      </c>
      <c r="E3582" s="48">
        <v>411.24</v>
      </c>
      <c r="F3582" s="48">
        <v>440.06</v>
      </c>
      <c r="G3582" s="48"/>
      <c r="H3582" s="48"/>
      <c r="I3582" s="48"/>
      <c r="J3582" s="48"/>
      <c r="K3582" s="48"/>
    </row>
    <row r="3583" spans="1:11" x14ac:dyDescent="0.25">
      <c r="A3583" s="49">
        <v>43903</v>
      </c>
      <c r="B3583" s="48">
        <v>0</v>
      </c>
      <c r="C3583" s="48">
        <v>452.67</v>
      </c>
      <c r="D3583" s="48">
        <v>484.6</v>
      </c>
      <c r="E3583" s="48">
        <v>415.09</v>
      </c>
      <c r="F3583" s="48">
        <v>474.64</v>
      </c>
      <c r="G3583" s="48"/>
      <c r="H3583" s="48"/>
      <c r="I3583" s="48"/>
      <c r="J3583" s="48"/>
      <c r="K3583" s="48"/>
    </row>
    <row r="3584" spans="1:11" x14ac:dyDescent="0.25">
      <c r="A3584" s="49">
        <v>43906</v>
      </c>
      <c r="B3584" s="48">
        <v>0</v>
      </c>
      <c r="C3584" s="48">
        <v>476.76</v>
      </c>
      <c r="D3584" s="48">
        <v>476.76</v>
      </c>
      <c r="E3584" s="48">
        <v>270.39999999999998</v>
      </c>
      <c r="F3584" s="48">
        <v>276.98</v>
      </c>
      <c r="G3584" s="48"/>
      <c r="H3584" s="48"/>
      <c r="I3584" s="48"/>
      <c r="J3584" s="48"/>
      <c r="K3584" s="48"/>
    </row>
    <row r="3585" spans="1:11" x14ac:dyDescent="0.25">
      <c r="A3585" s="49">
        <v>43907</v>
      </c>
      <c r="B3585" s="48">
        <v>0</v>
      </c>
      <c r="C3585" s="48">
        <v>304.60000000000002</v>
      </c>
      <c r="D3585" s="48">
        <v>308.05</v>
      </c>
      <c r="E3585" s="48">
        <v>270.64</v>
      </c>
      <c r="F3585" s="48">
        <v>286.22000000000003</v>
      </c>
      <c r="G3585" s="48"/>
      <c r="H3585" s="48"/>
      <c r="I3585" s="48"/>
      <c r="J3585" s="48"/>
      <c r="K3585" s="48"/>
    </row>
    <row r="3586" spans="1:11" x14ac:dyDescent="0.25">
      <c r="A3586" s="49">
        <v>43908</v>
      </c>
      <c r="B3586" s="48">
        <v>0</v>
      </c>
      <c r="C3586" s="48">
        <v>283.76</v>
      </c>
      <c r="D3586" s="48">
        <v>283.76</v>
      </c>
      <c r="E3586" s="48">
        <v>189.71</v>
      </c>
      <c r="F3586" s="48">
        <v>228.87</v>
      </c>
      <c r="G3586" s="48"/>
      <c r="H3586" s="48"/>
      <c r="I3586" s="48"/>
      <c r="J3586" s="48"/>
      <c r="K3586" s="48"/>
    </row>
    <row r="3587" spans="1:11" x14ac:dyDescent="0.25">
      <c r="A3587" s="49">
        <v>43909</v>
      </c>
      <c r="B3587" s="48">
        <v>0</v>
      </c>
      <c r="C3587" s="48">
        <v>237.11</v>
      </c>
      <c r="D3587" s="48">
        <v>266.73</v>
      </c>
      <c r="E3587" s="48">
        <v>212.56</v>
      </c>
      <c r="F3587" s="48">
        <v>263.76</v>
      </c>
      <c r="G3587" s="48"/>
      <c r="H3587" s="48"/>
      <c r="I3587" s="48"/>
      <c r="J3587" s="48"/>
      <c r="K3587" s="48"/>
    </row>
    <row r="3588" spans="1:11" x14ac:dyDescent="0.25">
      <c r="A3588" s="49">
        <v>43910</v>
      </c>
      <c r="B3588" s="48">
        <v>0</v>
      </c>
      <c r="C3588" s="48">
        <v>238.34</v>
      </c>
      <c r="D3588" s="48">
        <v>296.79000000000002</v>
      </c>
      <c r="E3588" s="48">
        <v>238.34</v>
      </c>
      <c r="F3588" s="48">
        <v>259.57</v>
      </c>
      <c r="G3588" s="48"/>
      <c r="H3588" s="48"/>
      <c r="I3588" s="48"/>
      <c r="J3588" s="48"/>
      <c r="K3588" s="48"/>
    </row>
    <row r="3589" spans="1:11" x14ac:dyDescent="0.25">
      <c r="A3589" s="49">
        <v>43913</v>
      </c>
      <c r="B3589" s="48">
        <v>0</v>
      </c>
      <c r="C3589" s="48">
        <v>260.37</v>
      </c>
      <c r="D3589" s="48">
        <v>310.70999999999998</v>
      </c>
      <c r="E3589" s="48">
        <v>260.37</v>
      </c>
      <c r="F3589" s="48">
        <v>302.95999999999998</v>
      </c>
      <c r="G3589" s="48"/>
      <c r="H3589" s="48"/>
      <c r="I3589" s="48"/>
      <c r="J3589" s="48"/>
      <c r="K3589" s="48"/>
    </row>
    <row r="3590" spans="1:11" x14ac:dyDescent="0.25">
      <c r="A3590" s="49">
        <v>43914</v>
      </c>
      <c r="B3590" s="48">
        <v>0</v>
      </c>
      <c r="C3590" s="48">
        <v>310.55</v>
      </c>
      <c r="D3590" s="48">
        <v>369.17</v>
      </c>
      <c r="E3590" s="48">
        <v>310.55</v>
      </c>
      <c r="F3590" s="48">
        <v>325.32</v>
      </c>
      <c r="G3590" s="48"/>
      <c r="H3590" s="48"/>
      <c r="I3590" s="48"/>
      <c r="J3590" s="48"/>
      <c r="K3590" s="48"/>
    </row>
    <row r="3591" spans="1:11" x14ac:dyDescent="0.25">
      <c r="A3591" s="49">
        <v>43915</v>
      </c>
      <c r="B3591" s="48">
        <v>0</v>
      </c>
      <c r="C3591" s="48">
        <v>324.89</v>
      </c>
      <c r="D3591" s="48">
        <v>324.89</v>
      </c>
      <c r="E3591" s="48">
        <v>287.77</v>
      </c>
      <c r="F3591" s="48">
        <v>303</v>
      </c>
      <c r="G3591" s="48"/>
      <c r="H3591" s="48"/>
      <c r="I3591" s="48"/>
      <c r="J3591" s="48"/>
      <c r="K3591" s="48"/>
    </row>
    <row r="3592" spans="1:11" x14ac:dyDescent="0.25">
      <c r="A3592" s="49">
        <v>43916</v>
      </c>
      <c r="B3592" s="48">
        <v>0</v>
      </c>
      <c r="C3592" s="48">
        <v>302.68</v>
      </c>
      <c r="D3592" s="48">
        <v>334.87</v>
      </c>
      <c r="E3592" s="48">
        <v>302.68</v>
      </c>
      <c r="F3592" s="48">
        <v>327.64999999999998</v>
      </c>
      <c r="G3592" s="48"/>
      <c r="H3592" s="48"/>
      <c r="I3592" s="48"/>
      <c r="J3592" s="48"/>
      <c r="K3592" s="48"/>
    </row>
    <row r="3593" spans="1:11" x14ac:dyDescent="0.25">
      <c r="A3593" s="49">
        <v>43917</v>
      </c>
      <c r="B3593" s="48">
        <v>0</v>
      </c>
      <c r="C3593" s="48">
        <v>334.87</v>
      </c>
      <c r="D3593" s="48">
        <v>334.87</v>
      </c>
      <c r="E3593" s="48">
        <v>288.82</v>
      </c>
      <c r="F3593" s="48">
        <v>300.70999999999998</v>
      </c>
      <c r="G3593" s="48"/>
      <c r="H3593" s="48"/>
      <c r="I3593" s="48"/>
      <c r="J3593" s="48"/>
      <c r="K3593" s="48"/>
    </row>
    <row r="3594" spans="1:11" x14ac:dyDescent="0.25">
      <c r="A3594" s="49">
        <v>43920</v>
      </c>
      <c r="B3594" s="48">
        <v>0</v>
      </c>
      <c r="C3594" s="48">
        <v>288.82</v>
      </c>
      <c r="D3594" s="48">
        <v>309.81</v>
      </c>
      <c r="E3594" s="48">
        <v>288.82</v>
      </c>
      <c r="F3594" s="48">
        <v>307.58999999999997</v>
      </c>
      <c r="G3594" s="48"/>
      <c r="H3594" s="48"/>
      <c r="I3594" s="48"/>
      <c r="J3594" s="48"/>
      <c r="K3594" s="48"/>
    </row>
    <row r="3595" spans="1:11" x14ac:dyDescent="0.25">
      <c r="A3595" s="49">
        <v>43921</v>
      </c>
      <c r="B3595" s="48">
        <v>0</v>
      </c>
      <c r="C3595" s="48">
        <v>308.70999999999998</v>
      </c>
      <c r="D3595" s="48">
        <v>329.38</v>
      </c>
      <c r="E3595" s="48">
        <v>306.26</v>
      </c>
      <c r="F3595" s="48">
        <v>324.70999999999998</v>
      </c>
      <c r="G3595" s="48"/>
      <c r="H3595" s="48"/>
      <c r="I3595" s="48"/>
      <c r="J3595" s="48"/>
      <c r="K3595" s="48"/>
    </row>
    <row r="3596" spans="1:11" x14ac:dyDescent="0.25">
      <c r="A3596" s="49">
        <v>43922</v>
      </c>
      <c r="B3596" s="48">
        <v>0</v>
      </c>
      <c r="C3596" s="48">
        <v>324.93</v>
      </c>
      <c r="D3596" s="48">
        <v>324.93</v>
      </c>
      <c r="E3596" s="48">
        <v>291.54000000000002</v>
      </c>
      <c r="F3596" s="48">
        <v>296.2</v>
      </c>
      <c r="G3596" s="48"/>
      <c r="H3596" s="48"/>
      <c r="I3596" s="48"/>
      <c r="J3596" s="48"/>
      <c r="K3596" s="48"/>
    </row>
    <row r="3597" spans="1:11" x14ac:dyDescent="0.25">
      <c r="A3597" s="49">
        <v>43923</v>
      </c>
      <c r="B3597" s="48">
        <v>0</v>
      </c>
      <c r="C3597" s="48">
        <v>293.42</v>
      </c>
      <c r="D3597" s="48">
        <v>315.27999999999997</v>
      </c>
      <c r="E3597" s="48">
        <v>293.42</v>
      </c>
      <c r="F3597" s="48">
        <v>312.11</v>
      </c>
      <c r="G3597" s="48"/>
      <c r="H3597" s="48"/>
      <c r="I3597" s="48"/>
      <c r="J3597" s="48"/>
      <c r="K3597" s="48"/>
    </row>
    <row r="3598" spans="1:11" x14ac:dyDescent="0.25">
      <c r="A3598" s="49">
        <v>43924</v>
      </c>
      <c r="B3598" s="48">
        <v>0</v>
      </c>
      <c r="C3598" s="48">
        <v>315.11</v>
      </c>
      <c r="D3598" s="48">
        <v>329.49</v>
      </c>
      <c r="E3598" s="48">
        <v>310.55</v>
      </c>
      <c r="F3598" s="48">
        <v>326.51</v>
      </c>
      <c r="G3598" s="48"/>
      <c r="H3598" s="48"/>
      <c r="I3598" s="48"/>
      <c r="J3598" s="48"/>
      <c r="K3598" s="48"/>
    </row>
    <row r="3599" spans="1:11" x14ac:dyDescent="0.25">
      <c r="A3599" s="49">
        <v>43927</v>
      </c>
      <c r="B3599" s="48">
        <v>0</v>
      </c>
      <c r="C3599" s="48">
        <v>325.89999999999998</v>
      </c>
      <c r="D3599" s="48">
        <v>354.19</v>
      </c>
      <c r="E3599" s="48">
        <v>325.89999999999998</v>
      </c>
      <c r="F3599" s="48">
        <v>350.43</v>
      </c>
      <c r="G3599" s="48"/>
      <c r="H3599" s="48"/>
      <c r="I3599" s="48"/>
      <c r="J3599" s="48"/>
      <c r="K3599" s="48"/>
    </row>
    <row r="3600" spans="1:11" x14ac:dyDescent="0.25">
      <c r="A3600" s="49">
        <v>43928</v>
      </c>
      <c r="B3600" s="48">
        <v>0</v>
      </c>
      <c r="C3600" s="48">
        <v>349.82</v>
      </c>
      <c r="D3600" s="48">
        <v>360.87</v>
      </c>
      <c r="E3600" s="48">
        <v>330.6</v>
      </c>
      <c r="F3600" s="48">
        <v>342.29</v>
      </c>
      <c r="G3600" s="48"/>
      <c r="H3600" s="48"/>
      <c r="I3600" s="48"/>
      <c r="J3600" s="48"/>
      <c r="K3600" s="48"/>
    </row>
    <row r="3601" spans="1:11" x14ac:dyDescent="0.25">
      <c r="A3601" s="49">
        <v>43929</v>
      </c>
      <c r="B3601" s="48">
        <v>0</v>
      </c>
      <c r="C3601" s="48">
        <v>330.74</v>
      </c>
      <c r="D3601" s="48">
        <v>351.09</v>
      </c>
      <c r="E3601" s="48">
        <v>330.74</v>
      </c>
      <c r="F3601" s="48">
        <v>347.52</v>
      </c>
      <c r="G3601" s="48"/>
      <c r="H3601" s="48"/>
      <c r="I3601" s="48"/>
      <c r="J3601" s="48"/>
      <c r="K3601" s="48"/>
    </row>
    <row r="3602" spans="1:11" x14ac:dyDescent="0.25">
      <c r="A3602" s="49">
        <v>43930</v>
      </c>
      <c r="B3602" s="48">
        <v>0</v>
      </c>
      <c r="C3602" s="48">
        <v>345.62</v>
      </c>
      <c r="D3602" s="48">
        <v>355.98</v>
      </c>
      <c r="E3602" s="48">
        <v>342.9</v>
      </c>
      <c r="F3602" s="48">
        <v>353.98</v>
      </c>
      <c r="G3602" s="48"/>
      <c r="H3602" s="48"/>
      <c r="I3602" s="48"/>
      <c r="J3602" s="48"/>
      <c r="K3602" s="48"/>
    </row>
    <row r="3603" spans="1:11" x14ac:dyDescent="0.25">
      <c r="A3603" s="49">
        <v>43934</v>
      </c>
      <c r="B3603" s="48">
        <v>0</v>
      </c>
      <c r="C3603" s="48">
        <v>355.98</v>
      </c>
      <c r="D3603" s="48">
        <v>363.36</v>
      </c>
      <c r="E3603" s="48">
        <v>346.21</v>
      </c>
      <c r="F3603" s="48">
        <v>360.56</v>
      </c>
      <c r="G3603" s="48"/>
      <c r="H3603" s="48"/>
      <c r="I3603" s="48"/>
      <c r="J3603" s="48"/>
      <c r="K3603" s="48"/>
    </row>
    <row r="3604" spans="1:11" x14ac:dyDescent="0.25">
      <c r="A3604" s="49">
        <v>43935</v>
      </c>
      <c r="B3604" s="48">
        <v>0</v>
      </c>
      <c r="C3604" s="48">
        <v>363.36</v>
      </c>
      <c r="D3604" s="48">
        <v>394.8</v>
      </c>
      <c r="E3604" s="48">
        <v>363.36</v>
      </c>
      <c r="F3604" s="48">
        <v>390.89</v>
      </c>
      <c r="G3604" s="48"/>
      <c r="H3604" s="48"/>
      <c r="I3604" s="48"/>
      <c r="J3604" s="48"/>
      <c r="K3604" s="48"/>
    </row>
    <row r="3605" spans="1:11" x14ac:dyDescent="0.25">
      <c r="A3605" s="49">
        <v>43936</v>
      </c>
      <c r="B3605" s="48">
        <v>0</v>
      </c>
      <c r="C3605" s="48">
        <v>394.26</v>
      </c>
      <c r="D3605" s="48">
        <v>394.26</v>
      </c>
      <c r="E3605" s="48">
        <v>349.05</v>
      </c>
      <c r="F3605" s="48">
        <v>358.21</v>
      </c>
      <c r="G3605" s="48"/>
      <c r="H3605" s="48"/>
      <c r="I3605" s="48"/>
      <c r="J3605" s="48"/>
      <c r="K3605" s="48"/>
    </row>
    <row r="3606" spans="1:11" x14ac:dyDescent="0.25">
      <c r="A3606" s="49">
        <v>43937</v>
      </c>
      <c r="B3606" s="48">
        <v>0</v>
      </c>
      <c r="C3606" s="48">
        <v>354.89</v>
      </c>
      <c r="D3606" s="48">
        <v>363.92</v>
      </c>
      <c r="E3606" s="48">
        <v>351.72</v>
      </c>
      <c r="F3606" s="48">
        <v>355.35</v>
      </c>
      <c r="G3606" s="48"/>
      <c r="H3606" s="48"/>
      <c r="I3606" s="48"/>
      <c r="J3606" s="48"/>
      <c r="K3606" s="48"/>
    </row>
    <row r="3607" spans="1:11" x14ac:dyDescent="0.25">
      <c r="A3607" s="49">
        <v>43938</v>
      </c>
      <c r="B3607" s="48">
        <v>0</v>
      </c>
      <c r="C3607" s="48">
        <v>358.47</v>
      </c>
      <c r="D3607" s="48">
        <v>375.21</v>
      </c>
      <c r="E3607" s="48">
        <v>358.47</v>
      </c>
      <c r="F3607" s="48">
        <v>371.55</v>
      </c>
      <c r="G3607" s="48"/>
      <c r="H3607" s="48"/>
      <c r="I3607" s="48"/>
      <c r="J3607" s="48"/>
      <c r="K3607" s="48"/>
    </row>
    <row r="3608" spans="1:11" x14ac:dyDescent="0.25">
      <c r="A3608" s="49">
        <v>43941</v>
      </c>
      <c r="B3608" s="48">
        <v>0</v>
      </c>
      <c r="C3608" s="48">
        <v>374.75</v>
      </c>
      <c r="D3608" s="48">
        <v>374.75</v>
      </c>
      <c r="E3608" s="48">
        <v>327.44</v>
      </c>
      <c r="F3608" s="48">
        <v>335.42</v>
      </c>
      <c r="G3608" s="48"/>
      <c r="H3608" s="48"/>
      <c r="I3608" s="48"/>
      <c r="J3608" s="48"/>
      <c r="K3608" s="48"/>
    </row>
    <row r="3609" spans="1:11" x14ac:dyDescent="0.25">
      <c r="A3609" s="49">
        <v>43942</v>
      </c>
      <c r="B3609" s="48">
        <v>0</v>
      </c>
      <c r="C3609" s="48">
        <v>327.44</v>
      </c>
      <c r="D3609" s="48">
        <v>327.44</v>
      </c>
      <c r="E3609" s="48">
        <v>293.11</v>
      </c>
      <c r="F3609" s="48">
        <v>307.83999999999997</v>
      </c>
      <c r="G3609" s="48"/>
      <c r="H3609" s="48"/>
      <c r="I3609" s="48"/>
      <c r="J3609" s="48"/>
      <c r="K3609" s="48"/>
    </row>
    <row r="3610" spans="1:11" x14ac:dyDescent="0.25">
      <c r="A3610" s="49">
        <v>43943</v>
      </c>
      <c r="B3610" s="48">
        <v>0</v>
      </c>
      <c r="C3610" s="48">
        <v>306.37</v>
      </c>
      <c r="D3610" s="48">
        <v>325.20999999999998</v>
      </c>
      <c r="E3610" s="48">
        <v>306.37</v>
      </c>
      <c r="F3610" s="48">
        <v>322.36</v>
      </c>
      <c r="G3610" s="48"/>
      <c r="H3610" s="48"/>
      <c r="I3610" s="48"/>
      <c r="J3610" s="48"/>
      <c r="K3610" s="48"/>
    </row>
    <row r="3611" spans="1:11" x14ac:dyDescent="0.25">
      <c r="A3611" s="49">
        <v>43944</v>
      </c>
      <c r="B3611" s="48">
        <v>0</v>
      </c>
      <c r="C3611" s="48">
        <v>322.58999999999997</v>
      </c>
      <c r="D3611" s="48">
        <v>332.74</v>
      </c>
      <c r="E3611" s="48">
        <v>316.85000000000002</v>
      </c>
      <c r="F3611" s="48">
        <v>323.77</v>
      </c>
      <c r="G3611" s="48"/>
      <c r="H3611" s="48"/>
      <c r="I3611" s="48"/>
      <c r="J3611" s="48"/>
      <c r="K3611" s="48"/>
    </row>
    <row r="3612" spans="1:11" x14ac:dyDescent="0.25">
      <c r="A3612" s="49">
        <v>43945</v>
      </c>
      <c r="B3612" s="48">
        <v>0</v>
      </c>
      <c r="C3612" s="48">
        <v>320.02999999999997</v>
      </c>
      <c r="D3612" s="48">
        <v>343.75</v>
      </c>
      <c r="E3612" s="48">
        <v>320.02999999999997</v>
      </c>
      <c r="F3612" s="48">
        <v>340.05</v>
      </c>
      <c r="G3612" s="48"/>
      <c r="H3612" s="48"/>
      <c r="I3612" s="48"/>
      <c r="J3612" s="48"/>
      <c r="K3612" s="48"/>
    </row>
    <row r="3613" spans="1:11" x14ac:dyDescent="0.25">
      <c r="A3613" s="49">
        <v>43948</v>
      </c>
      <c r="B3613" s="48">
        <v>0</v>
      </c>
      <c r="C3613" s="48">
        <v>343.75</v>
      </c>
      <c r="D3613" s="48">
        <v>371.24</v>
      </c>
      <c r="E3613" s="48">
        <v>343.75</v>
      </c>
      <c r="F3613" s="48">
        <v>366.43</v>
      </c>
      <c r="G3613" s="48"/>
      <c r="H3613" s="48"/>
      <c r="I3613" s="48"/>
      <c r="J3613" s="48"/>
      <c r="K3613" s="48"/>
    </row>
    <row r="3614" spans="1:11" x14ac:dyDescent="0.25">
      <c r="A3614" s="49">
        <v>43949</v>
      </c>
      <c r="B3614" s="48">
        <v>0</v>
      </c>
      <c r="C3614" s="48">
        <v>368.09</v>
      </c>
      <c r="D3614" s="48">
        <v>380.88</v>
      </c>
      <c r="E3614" s="48">
        <v>356.79</v>
      </c>
      <c r="F3614" s="48">
        <v>360.85</v>
      </c>
      <c r="G3614" s="48"/>
      <c r="H3614" s="48"/>
      <c r="I3614" s="48"/>
      <c r="J3614" s="48"/>
      <c r="K3614" s="48"/>
    </row>
    <row r="3615" spans="1:11" x14ac:dyDescent="0.25">
      <c r="A3615" s="49">
        <v>43950</v>
      </c>
      <c r="B3615" s="48">
        <v>0</v>
      </c>
      <c r="C3615" s="48">
        <v>364.43</v>
      </c>
      <c r="D3615" s="48">
        <v>390.58</v>
      </c>
      <c r="E3615" s="48">
        <v>364.43</v>
      </c>
      <c r="F3615" s="48">
        <v>383.49</v>
      </c>
      <c r="G3615" s="48"/>
      <c r="H3615" s="48"/>
      <c r="I3615" s="48"/>
      <c r="J3615" s="48"/>
      <c r="K3615" s="48"/>
    </row>
    <row r="3616" spans="1:11" x14ac:dyDescent="0.25">
      <c r="A3616" s="49">
        <v>43951</v>
      </c>
      <c r="B3616" s="48">
        <v>0</v>
      </c>
      <c r="C3616" s="48">
        <v>386.98</v>
      </c>
      <c r="D3616" s="48">
        <v>386.98</v>
      </c>
      <c r="E3616" s="48">
        <v>356.19</v>
      </c>
      <c r="F3616" s="48">
        <v>369.32</v>
      </c>
      <c r="G3616" s="48"/>
      <c r="H3616" s="48"/>
      <c r="I3616" s="48"/>
      <c r="J3616" s="48"/>
      <c r="K3616" s="48"/>
    </row>
    <row r="3617" spans="1:11" x14ac:dyDescent="0.25">
      <c r="A3617" s="49">
        <v>43952</v>
      </c>
      <c r="B3617" s="48">
        <v>0</v>
      </c>
      <c r="C3617" s="48">
        <v>366.2</v>
      </c>
      <c r="D3617" s="48">
        <v>366.2</v>
      </c>
      <c r="E3617" s="48">
        <v>329.01</v>
      </c>
      <c r="F3617" s="48">
        <v>337.31</v>
      </c>
      <c r="G3617" s="48"/>
      <c r="H3617" s="48"/>
      <c r="I3617" s="48"/>
      <c r="J3617" s="48"/>
      <c r="K3617" s="48"/>
    </row>
    <row r="3618" spans="1:11" x14ac:dyDescent="0.25">
      <c r="A3618" s="49">
        <v>43955</v>
      </c>
      <c r="B3618" s="48">
        <v>0</v>
      </c>
      <c r="C3618" s="48">
        <v>333.15</v>
      </c>
      <c r="D3618" s="48">
        <v>346.01</v>
      </c>
      <c r="E3618" s="48">
        <v>323.01</v>
      </c>
      <c r="F3618" s="48">
        <v>344.75</v>
      </c>
      <c r="G3618" s="48"/>
      <c r="H3618" s="48"/>
      <c r="I3618" s="48"/>
      <c r="J3618" s="48"/>
      <c r="K3618" s="48"/>
    </row>
    <row r="3619" spans="1:11" x14ac:dyDescent="0.25">
      <c r="A3619" s="49">
        <v>43956</v>
      </c>
      <c r="B3619" s="48">
        <v>0</v>
      </c>
      <c r="C3619" s="48">
        <v>345.3</v>
      </c>
      <c r="D3619" s="48">
        <v>368.81</v>
      </c>
      <c r="E3619" s="48">
        <v>345.3</v>
      </c>
      <c r="F3619" s="48">
        <v>359.01</v>
      </c>
      <c r="G3619" s="48"/>
      <c r="H3619" s="48"/>
      <c r="I3619" s="48"/>
      <c r="J3619" s="48"/>
      <c r="K3619" s="48"/>
    </row>
    <row r="3620" spans="1:11" x14ac:dyDescent="0.25">
      <c r="A3620" s="49">
        <v>43957</v>
      </c>
      <c r="B3620" s="48">
        <v>0</v>
      </c>
      <c r="C3620" s="48">
        <v>359.12</v>
      </c>
      <c r="D3620" s="48">
        <v>366.91</v>
      </c>
      <c r="E3620" s="48">
        <v>351.5</v>
      </c>
      <c r="F3620" s="48">
        <v>355.79</v>
      </c>
      <c r="G3620" s="48"/>
      <c r="H3620" s="48"/>
      <c r="I3620" s="48"/>
      <c r="J3620" s="48"/>
      <c r="K3620" s="48"/>
    </row>
    <row r="3621" spans="1:11" x14ac:dyDescent="0.25">
      <c r="A3621" s="49">
        <v>43958</v>
      </c>
      <c r="B3621" s="48">
        <v>0</v>
      </c>
      <c r="C3621" s="48">
        <v>351.73</v>
      </c>
      <c r="D3621" s="48">
        <v>374</v>
      </c>
      <c r="E3621" s="48">
        <v>351.73</v>
      </c>
      <c r="F3621" s="48">
        <v>367.88</v>
      </c>
      <c r="G3621" s="48"/>
      <c r="H3621" s="48"/>
      <c r="I3621" s="48"/>
      <c r="J3621" s="48"/>
      <c r="K3621" s="48"/>
    </row>
    <row r="3622" spans="1:11" x14ac:dyDescent="0.25">
      <c r="A3622" s="49">
        <v>43959</v>
      </c>
      <c r="B3622" s="48">
        <v>0</v>
      </c>
      <c r="C3622" s="48">
        <v>374</v>
      </c>
      <c r="D3622" s="48">
        <v>399.1</v>
      </c>
      <c r="E3622" s="48">
        <v>374</v>
      </c>
      <c r="F3622" s="48">
        <v>393.71</v>
      </c>
      <c r="G3622" s="48"/>
      <c r="H3622" s="48"/>
      <c r="I3622" s="48"/>
      <c r="J3622" s="48"/>
      <c r="K3622" s="48"/>
    </row>
    <row r="3623" spans="1:11" x14ac:dyDescent="0.25">
      <c r="A3623" s="49">
        <v>43962</v>
      </c>
      <c r="B3623" s="48">
        <v>0</v>
      </c>
      <c r="C3623" s="48">
        <v>398.74</v>
      </c>
      <c r="D3623" s="48">
        <v>422.44</v>
      </c>
      <c r="E3623" s="48">
        <v>382.76</v>
      </c>
      <c r="F3623" s="48">
        <v>420.26</v>
      </c>
      <c r="G3623" s="48"/>
      <c r="H3623" s="48"/>
      <c r="I3623" s="48"/>
      <c r="J3623" s="48"/>
      <c r="K3623" s="48"/>
    </row>
    <row r="3624" spans="1:11" x14ac:dyDescent="0.25">
      <c r="A3624" s="49">
        <v>43963</v>
      </c>
      <c r="B3624" s="48">
        <v>0</v>
      </c>
      <c r="C3624" s="48">
        <v>422.44</v>
      </c>
      <c r="D3624" s="48">
        <v>435.74</v>
      </c>
      <c r="E3624" s="48">
        <v>358.88</v>
      </c>
      <c r="F3624" s="48">
        <v>383.42</v>
      </c>
      <c r="G3624" s="48"/>
      <c r="H3624" s="48"/>
      <c r="I3624" s="48"/>
      <c r="J3624" s="48"/>
      <c r="K3624" s="48"/>
    </row>
    <row r="3625" spans="1:11" x14ac:dyDescent="0.25">
      <c r="A3625" s="49">
        <v>43964</v>
      </c>
      <c r="B3625" s="48">
        <v>0</v>
      </c>
      <c r="C3625" s="48">
        <v>358.88</v>
      </c>
      <c r="D3625" s="48">
        <v>381.88</v>
      </c>
      <c r="E3625" s="48">
        <v>322.02999999999997</v>
      </c>
      <c r="F3625" s="48">
        <v>337.43</v>
      </c>
      <c r="G3625" s="48"/>
      <c r="H3625" s="48"/>
      <c r="I3625" s="48"/>
      <c r="J3625" s="48"/>
      <c r="K3625" s="48"/>
    </row>
    <row r="3626" spans="1:11" x14ac:dyDescent="0.25">
      <c r="A3626" s="49">
        <v>43965</v>
      </c>
      <c r="B3626" s="48">
        <v>0</v>
      </c>
      <c r="C3626" s="48">
        <v>336.51</v>
      </c>
      <c r="D3626" s="48">
        <v>359.42</v>
      </c>
      <c r="E3626" s="48">
        <v>311.20999999999998</v>
      </c>
      <c r="F3626" s="48">
        <v>353.03</v>
      </c>
      <c r="G3626" s="48"/>
      <c r="H3626" s="48"/>
      <c r="I3626" s="48"/>
      <c r="J3626" s="48"/>
      <c r="K3626" s="48"/>
    </row>
    <row r="3627" spans="1:11" x14ac:dyDescent="0.25">
      <c r="A3627" s="49">
        <v>43966</v>
      </c>
      <c r="B3627" s="48">
        <v>0</v>
      </c>
      <c r="C3627" s="48">
        <v>358.46</v>
      </c>
      <c r="D3627" s="48">
        <v>365.5</v>
      </c>
      <c r="E3627" s="48">
        <v>334.18</v>
      </c>
      <c r="F3627" s="48">
        <v>363.68</v>
      </c>
      <c r="G3627" s="48"/>
      <c r="H3627" s="48"/>
      <c r="I3627" s="48"/>
      <c r="J3627" s="48"/>
      <c r="K3627" s="48"/>
    </row>
    <row r="3628" spans="1:11" x14ac:dyDescent="0.25">
      <c r="A3628" s="49">
        <v>43969</v>
      </c>
      <c r="B3628" s="48">
        <v>0</v>
      </c>
      <c r="C3628" s="48">
        <v>360.25</v>
      </c>
      <c r="D3628" s="48">
        <v>393.58</v>
      </c>
      <c r="E3628" s="48">
        <v>360.25</v>
      </c>
      <c r="F3628" s="48">
        <v>388.85</v>
      </c>
      <c r="G3628" s="48"/>
      <c r="H3628" s="48"/>
      <c r="I3628" s="48"/>
      <c r="J3628" s="48"/>
      <c r="K3628" s="48"/>
    </row>
    <row r="3629" spans="1:11" x14ac:dyDescent="0.25">
      <c r="A3629" s="49">
        <v>43970</v>
      </c>
      <c r="B3629" s="48">
        <v>0</v>
      </c>
      <c r="C3629" s="48">
        <v>390.75</v>
      </c>
      <c r="D3629" s="48">
        <v>395.23</v>
      </c>
      <c r="E3629" s="48">
        <v>365.27</v>
      </c>
      <c r="F3629" s="48">
        <v>372.23</v>
      </c>
      <c r="G3629" s="48"/>
      <c r="H3629" s="48"/>
      <c r="I3629" s="48"/>
      <c r="J3629" s="48"/>
      <c r="K3629" s="48"/>
    </row>
    <row r="3630" spans="1:11" x14ac:dyDescent="0.25">
      <c r="A3630" s="49">
        <v>43971</v>
      </c>
      <c r="B3630" s="48">
        <v>0</v>
      </c>
      <c r="C3630" s="48">
        <v>365.27</v>
      </c>
      <c r="D3630" s="48">
        <v>394.6</v>
      </c>
      <c r="E3630" s="48">
        <v>365.27</v>
      </c>
      <c r="F3630" s="48">
        <v>390.53</v>
      </c>
      <c r="G3630" s="48"/>
      <c r="H3630" s="48"/>
      <c r="I3630" s="48"/>
      <c r="J3630" s="48"/>
      <c r="K3630" s="48"/>
    </row>
    <row r="3631" spans="1:11" x14ac:dyDescent="0.25">
      <c r="A3631" s="49">
        <v>43972</v>
      </c>
      <c r="B3631" s="48">
        <v>0</v>
      </c>
      <c r="C3631" s="48">
        <v>392.24</v>
      </c>
      <c r="D3631" s="48">
        <v>392.24</v>
      </c>
      <c r="E3631" s="48">
        <v>374.02</v>
      </c>
      <c r="F3631" s="48">
        <v>382.87</v>
      </c>
      <c r="G3631" s="48"/>
      <c r="H3631" s="48"/>
      <c r="I3631" s="48"/>
      <c r="J3631" s="48"/>
      <c r="K3631" s="48"/>
    </row>
    <row r="3632" spans="1:11" x14ac:dyDescent="0.25">
      <c r="A3632" s="49">
        <v>43973</v>
      </c>
      <c r="B3632" s="48">
        <v>0</v>
      </c>
      <c r="C3632" s="48">
        <v>374.66</v>
      </c>
      <c r="D3632" s="48">
        <v>388.11</v>
      </c>
      <c r="E3632" s="48">
        <v>373.42</v>
      </c>
      <c r="F3632" s="48">
        <v>384.91</v>
      </c>
      <c r="G3632" s="48"/>
      <c r="H3632" s="48"/>
      <c r="I3632" s="48"/>
      <c r="J3632" s="48"/>
      <c r="K3632" s="48"/>
    </row>
    <row r="3633" spans="1:11" x14ac:dyDescent="0.25">
      <c r="A3633" s="49">
        <v>43977</v>
      </c>
      <c r="B3633" s="48">
        <v>0</v>
      </c>
      <c r="C3633" s="48">
        <v>385.01</v>
      </c>
      <c r="D3633" s="48">
        <v>404.23</v>
      </c>
      <c r="E3633" s="48">
        <v>385.01</v>
      </c>
      <c r="F3633" s="48">
        <v>389.79</v>
      </c>
      <c r="G3633" s="48"/>
      <c r="H3633" s="48"/>
      <c r="I3633" s="48"/>
      <c r="J3633" s="48"/>
      <c r="K3633" s="48"/>
    </row>
    <row r="3634" spans="1:11" x14ac:dyDescent="0.25">
      <c r="A3634" s="49">
        <v>43978</v>
      </c>
      <c r="B3634" s="48">
        <v>0</v>
      </c>
      <c r="C3634" s="48">
        <v>394.18</v>
      </c>
      <c r="D3634" s="48">
        <v>401.37</v>
      </c>
      <c r="E3634" s="48">
        <v>373.46</v>
      </c>
      <c r="F3634" s="48">
        <v>398.42</v>
      </c>
      <c r="G3634" s="48"/>
      <c r="H3634" s="48"/>
      <c r="I3634" s="48"/>
      <c r="J3634" s="48"/>
      <c r="K3634" s="48"/>
    </row>
    <row r="3635" spans="1:11" x14ac:dyDescent="0.25">
      <c r="A3635" s="49">
        <v>43979</v>
      </c>
      <c r="B3635" s="48">
        <v>0</v>
      </c>
      <c r="C3635" s="48">
        <v>400.8</v>
      </c>
      <c r="D3635" s="48">
        <v>400.8</v>
      </c>
      <c r="E3635" s="48">
        <v>379.32</v>
      </c>
      <c r="F3635" s="48">
        <v>383.51</v>
      </c>
      <c r="G3635" s="48"/>
      <c r="H3635" s="48"/>
      <c r="I3635" s="48"/>
      <c r="J3635" s="48"/>
      <c r="K3635" s="48"/>
    </row>
    <row r="3636" spans="1:11" x14ac:dyDescent="0.25">
      <c r="A3636" s="49">
        <v>43980</v>
      </c>
      <c r="B3636" s="48">
        <v>0</v>
      </c>
      <c r="C3636" s="48">
        <v>384.45</v>
      </c>
      <c r="D3636" s="48">
        <v>401.18</v>
      </c>
      <c r="E3636" s="48">
        <v>375.76</v>
      </c>
      <c r="F3636" s="48">
        <v>394.51</v>
      </c>
      <c r="G3636" s="48"/>
      <c r="H3636" s="48"/>
      <c r="I3636" s="48"/>
      <c r="J3636" s="48"/>
      <c r="K3636" s="48"/>
    </row>
    <row r="3637" spans="1:11" x14ac:dyDescent="0.25">
      <c r="A3637" s="49">
        <v>43983</v>
      </c>
      <c r="B3637" s="48">
        <v>0</v>
      </c>
      <c r="C3637" s="48">
        <v>401.18</v>
      </c>
      <c r="D3637" s="48">
        <v>401.18</v>
      </c>
      <c r="E3637" s="48">
        <v>385.41</v>
      </c>
      <c r="F3637" s="48">
        <v>394.26</v>
      </c>
      <c r="G3637" s="48"/>
      <c r="H3637" s="48"/>
      <c r="I3637" s="48"/>
      <c r="J3637" s="48"/>
      <c r="K3637" s="48"/>
    </row>
    <row r="3638" spans="1:11" x14ac:dyDescent="0.25">
      <c r="A3638" s="49">
        <v>43984</v>
      </c>
      <c r="B3638" s="48">
        <v>0</v>
      </c>
      <c r="C3638" s="48">
        <v>392.56</v>
      </c>
      <c r="D3638" s="48">
        <v>406.83</v>
      </c>
      <c r="E3638" s="48">
        <v>391.85</v>
      </c>
      <c r="F3638" s="48">
        <v>404.03</v>
      </c>
      <c r="G3638" s="48"/>
      <c r="H3638" s="48"/>
      <c r="I3638" s="48"/>
      <c r="J3638" s="48"/>
      <c r="K3638" s="48"/>
    </row>
    <row r="3639" spans="1:11" x14ac:dyDescent="0.25">
      <c r="A3639" s="49">
        <v>43985</v>
      </c>
      <c r="B3639" s="48">
        <v>0</v>
      </c>
      <c r="C3639" s="48">
        <v>406.83</v>
      </c>
      <c r="D3639" s="48">
        <v>425.15</v>
      </c>
      <c r="E3639" s="48">
        <v>406.83</v>
      </c>
      <c r="F3639" s="48">
        <v>423.09</v>
      </c>
      <c r="G3639" s="48"/>
      <c r="H3639" s="48"/>
      <c r="I3639" s="48"/>
      <c r="J3639" s="48"/>
      <c r="K3639" s="48"/>
    </row>
    <row r="3640" spans="1:11" x14ac:dyDescent="0.25">
      <c r="A3640" s="49">
        <v>43986</v>
      </c>
      <c r="B3640" s="48">
        <v>0</v>
      </c>
      <c r="C3640" s="48">
        <v>421.87</v>
      </c>
      <c r="D3640" s="48">
        <v>438.49</v>
      </c>
      <c r="E3640" s="48">
        <v>415.53</v>
      </c>
      <c r="F3640" s="48">
        <v>423.3</v>
      </c>
      <c r="G3640" s="48"/>
      <c r="H3640" s="48"/>
      <c r="I3640" s="48"/>
      <c r="J3640" s="48"/>
      <c r="K3640" s="48"/>
    </row>
    <row r="3641" spans="1:11" x14ac:dyDescent="0.25">
      <c r="A3641" s="49">
        <v>43987</v>
      </c>
      <c r="B3641" s="48">
        <v>0</v>
      </c>
      <c r="C3641" s="48">
        <v>424.71</v>
      </c>
      <c r="D3641" s="48">
        <v>453.57</v>
      </c>
      <c r="E3641" s="48">
        <v>424.71</v>
      </c>
      <c r="F3641" s="48">
        <v>447.73</v>
      </c>
      <c r="G3641" s="48"/>
      <c r="H3641" s="48"/>
      <c r="I3641" s="48"/>
      <c r="J3641" s="48"/>
      <c r="K3641" s="48"/>
    </row>
    <row r="3642" spans="1:11" x14ac:dyDescent="0.25">
      <c r="A3642" s="49">
        <v>43990</v>
      </c>
      <c r="B3642" s="48">
        <v>0</v>
      </c>
      <c r="C3642" s="48">
        <v>448.43</v>
      </c>
      <c r="D3642" s="48">
        <v>451.02</v>
      </c>
      <c r="E3642" s="48">
        <v>434.95</v>
      </c>
      <c r="F3642" s="48">
        <v>437.84</v>
      </c>
      <c r="G3642" s="48"/>
      <c r="H3642" s="48"/>
      <c r="I3642" s="48"/>
      <c r="J3642" s="48"/>
      <c r="K3642" s="48"/>
    </row>
    <row r="3643" spans="1:11" x14ac:dyDescent="0.25">
      <c r="A3643" s="49">
        <v>43991</v>
      </c>
      <c r="B3643" s="48">
        <v>0</v>
      </c>
      <c r="C3643" s="48">
        <v>436.15</v>
      </c>
      <c r="D3643" s="48">
        <v>436.15</v>
      </c>
      <c r="E3643" s="48">
        <v>410.41</v>
      </c>
      <c r="F3643" s="48">
        <v>416.48</v>
      </c>
      <c r="G3643" s="48"/>
      <c r="H3643" s="48"/>
      <c r="I3643" s="48"/>
      <c r="J3643" s="48"/>
      <c r="K3643" s="48"/>
    </row>
    <row r="3644" spans="1:11" x14ac:dyDescent="0.25">
      <c r="A3644" s="49">
        <v>43992</v>
      </c>
      <c r="B3644" s="48">
        <v>0</v>
      </c>
      <c r="C3644" s="48">
        <v>410.41</v>
      </c>
      <c r="D3644" s="48">
        <v>435.65</v>
      </c>
      <c r="E3644" s="48">
        <v>406.11</v>
      </c>
      <c r="F3644" s="48">
        <v>422.92</v>
      </c>
      <c r="G3644" s="48"/>
      <c r="H3644" s="48"/>
      <c r="I3644" s="48"/>
      <c r="J3644" s="48"/>
      <c r="K3644" s="48"/>
    </row>
    <row r="3645" spans="1:11" x14ac:dyDescent="0.25">
      <c r="A3645" s="49">
        <v>43993</v>
      </c>
      <c r="B3645" s="48">
        <v>0</v>
      </c>
      <c r="C3645" s="48">
        <v>417.54</v>
      </c>
      <c r="D3645" s="48">
        <v>417.54</v>
      </c>
      <c r="E3645" s="48">
        <v>246.48</v>
      </c>
      <c r="F3645" s="48">
        <v>277.92</v>
      </c>
      <c r="G3645" s="48"/>
      <c r="H3645" s="48"/>
      <c r="I3645" s="48"/>
      <c r="J3645" s="48"/>
      <c r="K3645" s="48"/>
    </row>
    <row r="3646" spans="1:11" x14ac:dyDescent="0.25">
      <c r="A3646" s="49">
        <v>43994</v>
      </c>
      <c r="B3646" s="48">
        <v>0</v>
      </c>
      <c r="C3646" s="48">
        <v>246.48</v>
      </c>
      <c r="D3646" s="48">
        <v>304.35000000000002</v>
      </c>
      <c r="E3646" s="48">
        <v>246.48</v>
      </c>
      <c r="F3646" s="48">
        <v>295.77</v>
      </c>
      <c r="G3646" s="48"/>
      <c r="H3646" s="48"/>
      <c r="I3646" s="48"/>
      <c r="J3646" s="48"/>
      <c r="K3646" s="48"/>
    </row>
    <row r="3647" spans="1:11" x14ac:dyDescent="0.25">
      <c r="A3647" s="49">
        <v>43997</v>
      </c>
      <c r="B3647" s="48">
        <v>0</v>
      </c>
      <c r="C3647" s="48">
        <v>300.44</v>
      </c>
      <c r="D3647" s="48">
        <v>308.12</v>
      </c>
      <c r="E3647" s="48">
        <v>258.64</v>
      </c>
      <c r="F3647" s="48">
        <v>300.20999999999998</v>
      </c>
      <c r="G3647" s="48"/>
      <c r="H3647" s="48"/>
      <c r="I3647" s="48"/>
      <c r="J3647" s="48"/>
      <c r="K3647" s="48"/>
    </row>
    <row r="3648" spans="1:11" x14ac:dyDescent="0.25">
      <c r="A3648" s="49">
        <v>43998</v>
      </c>
      <c r="B3648" s="48">
        <v>0</v>
      </c>
      <c r="C3648" s="48">
        <v>308.12</v>
      </c>
      <c r="D3648" s="48">
        <v>324.86</v>
      </c>
      <c r="E3648" s="48">
        <v>295.14999999999998</v>
      </c>
      <c r="F3648" s="48">
        <v>306.57</v>
      </c>
      <c r="G3648" s="48"/>
      <c r="H3648" s="48"/>
      <c r="I3648" s="48"/>
      <c r="J3648" s="48"/>
      <c r="K3648" s="48"/>
    </row>
    <row r="3649" spans="1:11" x14ac:dyDescent="0.25">
      <c r="A3649" s="49">
        <v>43999</v>
      </c>
      <c r="B3649" s="48">
        <v>0</v>
      </c>
      <c r="C3649" s="48">
        <v>311.98</v>
      </c>
      <c r="D3649" s="48">
        <v>313.69</v>
      </c>
      <c r="E3649" s="48">
        <v>300.92</v>
      </c>
      <c r="F3649" s="48">
        <v>308</v>
      </c>
      <c r="G3649" s="48"/>
      <c r="H3649" s="48"/>
      <c r="I3649" s="48"/>
      <c r="J3649" s="48"/>
      <c r="K3649" s="48"/>
    </row>
    <row r="3650" spans="1:11" x14ac:dyDescent="0.25">
      <c r="A3650" s="49">
        <v>44000</v>
      </c>
      <c r="B3650" s="48">
        <v>0</v>
      </c>
      <c r="C3650" s="48">
        <v>310.10000000000002</v>
      </c>
      <c r="D3650" s="48">
        <v>312.58</v>
      </c>
      <c r="E3650" s="48">
        <v>303.64</v>
      </c>
      <c r="F3650" s="48">
        <v>312.58</v>
      </c>
      <c r="G3650" s="48"/>
      <c r="H3650" s="48"/>
      <c r="I3650" s="48"/>
      <c r="J3650" s="48"/>
      <c r="K3650" s="48"/>
    </row>
    <row r="3651" spans="1:11" x14ac:dyDescent="0.25">
      <c r="A3651" s="49">
        <v>44001</v>
      </c>
      <c r="B3651" s="48">
        <v>0</v>
      </c>
      <c r="C3651" s="48">
        <v>310.06</v>
      </c>
      <c r="D3651" s="48">
        <v>324.77</v>
      </c>
      <c r="E3651" s="48">
        <v>296.98</v>
      </c>
      <c r="F3651" s="48">
        <v>310.77999999999997</v>
      </c>
      <c r="G3651" s="48"/>
      <c r="H3651" s="48"/>
      <c r="I3651" s="48"/>
      <c r="J3651" s="48"/>
      <c r="K3651" s="48"/>
    </row>
    <row r="3652" spans="1:11" x14ac:dyDescent="0.25">
      <c r="A3652" s="49">
        <v>44004</v>
      </c>
      <c r="B3652" s="48">
        <v>0</v>
      </c>
      <c r="C3652" s="48">
        <v>296.98</v>
      </c>
      <c r="D3652" s="48">
        <v>330.07</v>
      </c>
      <c r="E3652" s="48">
        <v>296.98</v>
      </c>
      <c r="F3652" s="48">
        <v>323.66000000000003</v>
      </c>
      <c r="G3652" s="48"/>
      <c r="H3652" s="48"/>
      <c r="I3652" s="48"/>
      <c r="J3652" s="48"/>
      <c r="K3652" s="48"/>
    </row>
    <row r="3653" spans="1:11" x14ac:dyDescent="0.25">
      <c r="A3653" s="49">
        <v>44005</v>
      </c>
      <c r="B3653" s="48">
        <v>0</v>
      </c>
      <c r="C3653" s="48">
        <v>329.61</v>
      </c>
      <c r="D3653" s="48">
        <v>340.15</v>
      </c>
      <c r="E3653" s="48">
        <v>328.07</v>
      </c>
      <c r="F3653" s="48">
        <v>331.26</v>
      </c>
      <c r="G3653" s="48"/>
      <c r="H3653" s="48"/>
      <c r="I3653" s="48"/>
      <c r="J3653" s="48"/>
      <c r="K3653" s="48"/>
    </row>
    <row r="3654" spans="1:11" x14ac:dyDescent="0.25">
      <c r="A3654" s="49">
        <v>44006</v>
      </c>
      <c r="B3654" s="48">
        <v>0</v>
      </c>
      <c r="C3654" s="48">
        <v>328.07</v>
      </c>
      <c r="D3654" s="48">
        <v>328.07</v>
      </c>
      <c r="E3654" s="48">
        <v>293.64999999999998</v>
      </c>
      <c r="F3654" s="48">
        <v>309.76</v>
      </c>
      <c r="G3654" s="48"/>
      <c r="H3654" s="48"/>
      <c r="I3654" s="48"/>
      <c r="J3654" s="48"/>
      <c r="K3654" s="48"/>
    </row>
    <row r="3655" spans="1:11" x14ac:dyDescent="0.25">
      <c r="A3655" s="49">
        <v>44007</v>
      </c>
      <c r="B3655" s="48">
        <v>0</v>
      </c>
      <c r="C3655" s="48">
        <v>310.41000000000003</v>
      </c>
      <c r="D3655" s="48">
        <v>324.06</v>
      </c>
      <c r="E3655" s="48">
        <v>297.66000000000003</v>
      </c>
      <c r="F3655" s="48">
        <v>318.91000000000003</v>
      </c>
      <c r="G3655" s="48"/>
      <c r="H3655" s="48"/>
      <c r="I3655" s="48"/>
      <c r="J3655" s="48"/>
      <c r="K3655" s="48"/>
    </row>
    <row r="3656" spans="1:11" x14ac:dyDescent="0.25">
      <c r="A3656" s="49">
        <v>44008</v>
      </c>
      <c r="B3656" s="48">
        <v>0</v>
      </c>
      <c r="C3656" s="48">
        <v>321.68</v>
      </c>
      <c r="D3656" s="48">
        <v>321.68</v>
      </c>
      <c r="E3656" s="48">
        <v>297.97000000000003</v>
      </c>
      <c r="F3656" s="48">
        <v>302.83999999999997</v>
      </c>
      <c r="G3656" s="48"/>
      <c r="H3656" s="48"/>
      <c r="I3656" s="48"/>
      <c r="J3656" s="48"/>
      <c r="K3656" s="48"/>
    </row>
    <row r="3657" spans="1:11" x14ac:dyDescent="0.25">
      <c r="A3657" s="49">
        <v>44011</v>
      </c>
      <c r="B3657" s="48">
        <v>0</v>
      </c>
      <c r="C3657" s="48">
        <v>300.17</v>
      </c>
      <c r="D3657" s="48">
        <v>320.2</v>
      </c>
      <c r="E3657" s="48">
        <v>297.24</v>
      </c>
      <c r="F3657" s="48">
        <v>313.63</v>
      </c>
      <c r="G3657" s="48"/>
      <c r="H3657" s="48"/>
      <c r="I3657" s="48"/>
      <c r="J3657" s="48"/>
      <c r="K3657" s="48"/>
    </row>
    <row r="3658" spans="1:11" x14ac:dyDescent="0.25">
      <c r="A3658" s="49">
        <v>44012</v>
      </c>
      <c r="B3658" s="48">
        <v>0</v>
      </c>
      <c r="C3658" s="48">
        <v>318.69</v>
      </c>
      <c r="D3658" s="48">
        <v>335.17</v>
      </c>
      <c r="E3658" s="48">
        <v>313.8</v>
      </c>
      <c r="F3658" s="48">
        <v>333.26</v>
      </c>
      <c r="G3658" s="48"/>
      <c r="H3658" s="48"/>
      <c r="I3658" s="48"/>
      <c r="J3658" s="48"/>
      <c r="K3658" s="48"/>
    </row>
    <row r="3659" spans="1:11" x14ac:dyDescent="0.25">
      <c r="A3659" s="49">
        <v>44013</v>
      </c>
      <c r="B3659" s="48">
        <v>0</v>
      </c>
      <c r="C3659" s="48">
        <v>331.53</v>
      </c>
      <c r="D3659" s="48">
        <v>343.86</v>
      </c>
      <c r="E3659" s="48">
        <v>331.53</v>
      </c>
      <c r="F3659" s="48">
        <v>342.33</v>
      </c>
      <c r="G3659" s="48"/>
      <c r="H3659" s="48"/>
      <c r="I3659" s="48"/>
      <c r="J3659" s="48"/>
      <c r="K3659" s="48"/>
    </row>
    <row r="3660" spans="1:11" x14ac:dyDescent="0.25">
      <c r="A3660" s="49">
        <v>44014</v>
      </c>
      <c r="B3660" s="48">
        <v>0</v>
      </c>
      <c r="C3660" s="48">
        <v>340.84</v>
      </c>
      <c r="D3660" s="48">
        <v>360.83</v>
      </c>
      <c r="E3660" s="48">
        <v>340.84</v>
      </c>
      <c r="F3660" s="48">
        <v>348.29</v>
      </c>
      <c r="G3660" s="48"/>
      <c r="H3660" s="48"/>
      <c r="I3660" s="48"/>
      <c r="J3660" s="48"/>
      <c r="K3660" s="48"/>
    </row>
    <row r="3661" spans="1:11" x14ac:dyDescent="0.25">
      <c r="A3661" s="49">
        <v>44018</v>
      </c>
      <c r="B3661" s="48">
        <v>0</v>
      </c>
      <c r="C3661" s="48">
        <v>350.81</v>
      </c>
      <c r="D3661" s="48">
        <v>359.17</v>
      </c>
      <c r="E3661" s="48">
        <v>344.41</v>
      </c>
      <c r="F3661" s="48">
        <v>347.53</v>
      </c>
      <c r="G3661" s="48"/>
      <c r="H3661" s="48"/>
      <c r="I3661" s="48"/>
      <c r="J3661" s="48"/>
      <c r="K3661" s="48"/>
    </row>
    <row r="3662" spans="1:11" x14ac:dyDescent="0.25">
      <c r="A3662" s="49">
        <v>44019</v>
      </c>
      <c r="B3662" s="48">
        <v>0</v>
      </c>
      <c r="C3662" s="48">
        <v>349.15</v>
      </c>
      <c r="D3662" s="48">
        <v>354.41</v>
      </c>
      <c r="E3662" s="48">
        <v>334.58</v>
      </c>
      <c r="F3662" s="48">
        <v>336.58</v>
      </c>
      <c r="G3662" s="48"/>
      <c r="H3662" s="48"/>
      <c r="I3662" s="48"/>
      <c r="J3662" s="48"/>
      <c r="K3662" s="48"/>
    </row>
    <row r="3663" spans="1:11" x14ac:dyDescent="0.25">
      <c r="A3663" s="49">
        <v>44020</v>
      </c>
      <c r="B3663" s="48">
        <v>0</v>
      </c>
      <c r="C3663" s="48">
        <v>335.16</v>
      </c>
      <c r="D3663" s="48">
        <v>345.91</v>
      </c>
      <c r="E3663" s="48">
        <v>330.52</v>
      </c>
      <c r="F3663" s="48">
        <v>343.45</v>
      </c>
      <c r="G3663" s="48"/>
      <c r="H3663" s="48"/>
      <c r="I3663" s="48"/>
      <c r="J3663" s="48"/>
      <c r="K3663" s="48"/>
    </row>
    <row r="3664" spans="1:11" x14ac:dyDescent="0.25">
      <c r="A3664" s="49">
        <v>44021</v>
      </c>
      <c r="B3664" s="48">
        <v>0</v>
      </c>
      <c r="C3664" s="48">
        <v>344.77</v>
      </c>
      <c r="D3664" s="48">
        <v>346.72</v>
      </c>
      <c r="E3664" s="48">
        <v>324.02999999999997</v>
      </c>
      <c r="F3664" s="48">
        <v>338.49</v>
      </c>
      <c r="G3664" s="48"/>
      <c r="H3664" s="48"/>
      <c r="I3664" s="48"/>
      <c r="J3664" s="48"/>
      <c r="K3664" s="48"/>
    </row>
    <row r="3665" spans="1:11" x14ac:dyDescent="0.25">
      <c r="A3665" s="49">
        <v>44022</v>
      </c>
      <c r="B3665" s="48">
        <v>0</v>
      </c>
      <c r="C3665" s="48">
        <v>335.99</v>
      </c>
      <c r="D3665" s="48">
        <v>349.09</v>
      </c>
      <c r="E3665" s="48">
        <v>330.02</v>
      </c>
      <c r="F3665" s="48">
        <v>347.8</v>
      </c>
      <c r="G3665" s="48"/>
      <c r="H3665" s="48"/>
      <c r="I3665" s="48"/>
      <c r="J3665" s="48"/>
      <c r="K3665" s="48"/>
    </row>
    <row r="3666" spans="1:11" x14ac:dyDescent="0.25">
      <c r="A3666" s="49">
        <v>44025</v>
      </c>
      <c r="B3666" s="48">
        <v>0</v>
      </c>
      <c r="C3666" s="48">
        <v>348.19</v>
      </c>
      <c r="D3666" s="48">
        <v>352.56</v>
      </c>
      <c r="E3666" s="48">
        <v>310.38</v>
      </c>
      <c r="F3666" s="48">
        <v>318.04000000000002</v>
      </c>
      <c r="G3666" s="48"/>
      <c r="H3666" s="48"/>
      <c r="I3666" s="48"/>
      <c r="J3666" s="48"/>
      <c r="K3666" s="48"/>
    </row>
    <row r="3667" spans="1:11" x14ac:dyDescent="0.25">
      <c r="A3667" s="49">
        <v>44026</v>
      </c>
      <c r="B3667" s="48">
        <v>0</v>
      </c>
      <c r="C3667" s="48">
        <v>315.43</v>
      </c>
      <c r="D3667" s="48">
        <v>334.98</v>
      </c>
      <c r="E3667" s="48">
        <v>308.82</v>
      </c>
      <c r="F3667" s="48">
        <v>333.31</v>
      </c>
      <c r="G3667" s="48"/>
      <c r="H3667" s="48"/>
      <c r="I3667" s="48"/>
      <c r="J3667" s="48"/>
      <c r="K3667" s="48"/>
    </row>
    <row r="3668" spans="1:11" x14ac:dyDescent="0.25">
      <c r="A3668" s="49">
        <v>44027</v>
      </c>
      <c r="B3668" s="48">
        <v>0</v>
      </c>
      <c r="C3668" s="48">
        <v>333.93</v>
      </c>
      <c r="D3668" s="48">
        <v>344.74</v>
      </c>
      <c r="E3668" s="48">
        <v>329.52</v>
      </c>
      <c r="F3668" s="48">
        <v>343.26</v>
      </c>
      <c r="G3668" s="48"/>
      <c r="H3668" s="48"/>
      <c r="I3668" s="48"/>
      <c r="J3668" s="48"/>
      <c r="K3668" s="48"/>
    </row>
    <row r="3669" spans="1:11" x14ac:dyDescent="0.25">
      <c r="A3669" s="49">
        <v>44028</v>
      </c>
      <c r="B3669" s="48">
        <v>0</v>
      </c>
      <c r="C3669" s="48">
        <v>344.34</v>
      </c>
      <c r="D3669" s="48">
        <v>350.52</v>
      </c>
      <c r="E3669" s="48">
        <v>335.3</v>
      </c>
      <c r="F3669" s="48">
        <v>348.27</v>
      </c>
      <c r="G3669" s="48"/>
      <c r="H3669" s="48"/>
      <c r="I3669" s="48"/>
      <c r="J3669" s="48"/>
      <c r="K3669" s="48"/>
    </row>
    <row r="3670" spans="1:11" x14ac:dyDescent="0.25">
      <c r="A3670" s="49">
        <v>44029</v>
      </c>
      <c r="B3670" s="48">
        <v>0</v>
      </c>
      <c r="C3670" s="48">
        <v>345.93</v>
      </c>
      <c r="D3670" s="48">
        <v>363.3</v>
      </c>
      <c r="E3670" s="48">
        <v>345.93</v>
      </c>
      <c r="F3670" s="48">
        <v>361.14</v>
      </c>
      <c r="G3670" s="48"/>
      <c r="H3670" s="48"/>
      <c r="I3670" s="48"/>
      <c r="J3670" s="48"/>
      <c r="K3670" s="48"/>
    </row>
    <row r="3671" spans="1:11" x14ac:dyDescent="0.25">
      <c r="A3671" s="49">
        <v>44032</v>
      </c>
      <c r="B3671" s="48">
        <v>0</v>
      </c>
      <c r="C3671" s="48">
        <v>362.71</v>
      </c>
      <c r="D3671" s="48">
        <v>383.96</v>
      </c>
      <c r="E3671" s="48">
        <v>362.71</v>
      </c>
      <c r="F3671" s="48">
        <v>379.12</v>
      </c>
      <c r="G3671" s="48"/>
      <c r="H3671" s="48"/>
      <c r="I3671" s="48"/>
      <c r="J3671" s="48"/>
      <c r="K3671" s="48"/>
    </row>
    <row r="3672" spans="1:11" x14ac:dyDescent="0.25">
      <c r="A3672" s="49">
        <v>44033</v>
      </c>
      <c r="B3672" s="48">
        <v>0</v>
      </c>
      <c r="C3672" s="48">
        <v>379.94</v>
      </c>
      <c r="D3672" s="48">
        <v>391.98</v>
      </c>
      <c r="E3672" s="48">
        <v>369.7</v>
      </c>
      <c r="F3672" s="48">
        <v>373.91</v>
      </c>
      <c r="G3672" s="48"/>
      <c r="H3672" s="48"/>
      <c r="I3672" s="48"/>
      <c r="J3672" s="48"/>
      <c r="K3672" s="48"/>
    </row>
    <row r="3673" spans="1:11" x14ac:dyDescent="0.25">
      <c r="A3673" s="49">
        <v>44034</v>
      </c>
      <c r="B3673" s="48">
        <v>0</v>
      </c>
      <c r="C3673" s="48">
        <v>376.25</v>
      </c>
      <c r="D3673" s="48">
        <v>379.99</v>
      </c>
      <c r="E3673" s="48">
        <v>366.63</v>
      </c>
      <c r="F3673" s="48">
        <v>377.79</v>
      </c>
      <c r="G3673" s="48"/>
      <c r="H3673" s="48"/>
      <c r="I3673" s="48"/>
      <c r="J3673" s="48"/>
      <c r="K3673" s="48"/>
    </row>
    <row r="3674" spans="1:11" x14ac:dyDescent="0.25">
      <c r="A3674" s="49">
        <v>44035</v>
      </c>
      <c r="B3674" s="48">
        <v>0</v>
      </c>
      <c r="C3674" s="48">
        <v>379.99</v>
      </c>
      <c r="D3674" s="48">
        <v>381.59</v>
      </c>
      <c r="E3674" s="48">
        <v>361.59</v>
      </c>
      <c r="F3674" s="48">
        <v>363.15</v>
      </c>
      <c r="G3674" s="48"/>
      <c r="H3674" s="48"/>
      <c r="I3674" s="48"/>
      <c r="J3674" s="48"/>
      <c r="K3674" s="48"/>
    </row>
    <row r="3675" spans="1:11" x14ac:dyDescent="0.25">
      <c r="A3675" s="49">
        <v>44036</v>
      </c>
      <c r="B3675" s="48">
        <v>0</v>
      </c>
      <c r="C3675" s="48">
        <v>365.46</v>
      </c>
      <c r="D3675" s="48">
        <v>366.14</v>
      </c>
      <c r="E3675" s="48">
        <v>349.46</v>
      </c>
      <c r="F3675" s="48">
        <v>363.03</v>
      </c>
      <c r="G3675" s="48"/>
      <c r="H3675" s="48"/>
      <c r="I3675" s="48"/>
      <c r="J3675" s="48"/>
      <c r="K3675" s="48"/>
    </row>
    <row r="3676" spans="1:11" x14ac:dyDescent="0.25">
      <c r="A3676" s="49">
        <v>44039</v>
      </c>
      <c r="B3676" s="48">
        <v>0</v>
      </c>
      <c r="C3676" s="48">
        <v>362.96</v>
      </c>
      <c r="D3676" s="48">
        <v>377.64</v>
      </c>
      <c r="E3676" s="48">
        <v>362.96</v>
      </c>
      <c r="F3676" s="48">
        <v>375.12</v>
      </c>
      <c r="G3676" s="48"/>
      <c r="H3676" s="48"/>
      <c r="I3676" s="48"/>
      <c r="J3676" s="48"/>
      <c r="K3676" s="48"/>
    </row>
    <row r="3677" spans="1:11" x14ac:dyDescent="0.25">
      <c r="A3677" s="49">
        <v>44040</v>
      </c>
      <c r="B3677" s="48">
        <v>0</v>
      </c>
      <c r="C3677" s="48">
        <v>377.64</v>
      </c>
      <c r="D3677" s="48">
        <v>388.66</v>
      </c>
      <c r="E3677" s="48">
        <v>371.97</v>
      </c>
      <c r="F3677" s="48">
        <v>376.46</v>
      </c>
      <c r="G3677" s="48"/>
      <c r="H3677" s="48"/>
      <c r="I3677" s="48"/>
      <c r="J3677" s="48"/>
      <c r="K3677" s="48"/>
    </row>
    <row r="3678" spans="1:11" x14ac:dyDescent="0.25">
      <c r="A3678" s="49">
        <v>44041</v>
      </c>
      <c r="B3678" s="48">
        <v>0</v>
      </c>
      <c r="C3678" s="48">
        <v>377.22</v>
      </c>
      <c r="D3678" s="48">
        <v>386.4</v>
      </c>
      <c r="E3678" s="48">
        <v>377.22</v>
      </c>
      <c r="F3678" s="48">
        <v>384.57</v>
      </c>
      <c r="G3678" s="48"/>
      <c r="H3678" s="48"/>
      <c r="I3678" s="48"/>
      <c r="J3678" s="48"/>
      <c r="K3678" s="48"/>
    </row>
    <row r="3679" spans="1:11" x14ac:dyDescent="0.25">
      <c r="A3679" s="49">
        <v>44042</v>
      </c>
      <c r="B3679" s="48">
        <v>0</v>
      </c>
      <c r="C3679" s="48">
        <v>385.86</v>
      </c>
      <c r="D3679" s="48">
        <v>385.86</v>
      </c>
      <c r="E3679" s="48">
        <v>348.02</v>
      </c>
      <c r="F3679" s="48">
        <v>374.21</v>
      </c>
      <c r="G3679" s="48"/>
      <c r="H3679" s="48"/>
      <c r="I3679" s="48"/>
      <c r="J3679" s="48"/>
      <c r="K3679" s="48"/>
    </row>
    <row r="3680" spans="1:11" x14ac:dyDescent="0.25">
      <c r="A3680" s="49">
        <v>44043</v>
      </c>
      <c r="B3680" s="48">
        <v>0</v>
      </c>
      <c r="C3680" s="48">
        <v>381.85</v>
      </c>
      <c r="D3680" s="48">
        <v>385.74</v>
      </c>
      <c r="E3680" s="48">
        <v>366.33</v>
      </c>
      <c r="F3680" s="48">
        <v>382.47</v>
      </c>
      <c r="G3680" s="48"/>
      <c r="H3680" s="48"/>
      <c r="I3680" s="48"/>
      <c r="J3680" s="48"/>
      <c r="K3680" s="48"/>
    </row>
    <row r="3681" spans="1:11" x14ac:dyDescent="0.25">
      <c r="A3681" s="49">
        <v>44046</v>
      </c>
      <c r="B3681" s="48">
        <v>0</v>
      </c>
      <c r="C3681" s="48">
        <v>383.77</v>
      </c>
      <c r="D3681" s="48">
        <v>389.82</v>
      </c>
      <c r="E3681" s="48">
        <v>381.36</v>
      </c>
      <c r="F3681" s="48">
        <v>385.72</v>
      </c>
      <c r="G3681" s="48"/>
      <c r="H3681" s="48"/>
      <c r="I3681" s="48"/>
      <c r="J3681" s="48"/>
      <c r="K3681" s="48"/>
    </row>
    <row r="3682" spans="1:11" x14ac:dyDescent="0.25">
      <c r="A3682" s="49">
        <v>44047</v>
      </c>
      <c r="B3682" s="48">
        <v>0</v>
      </c>
      <c r="C3682" s="48">
        <v>385.95</v>
      </c>
      <c r="D3682" s="48">
        <v>398.5</v>
      </c>
      <c r="E3682" s="48">
        <v>385.95</v>
      </c>
      <c r="F3682" s="48">
        <v>396.58</v>
      </c>
      <c r="G3682" s="48"/>
      <c r="H3682" s="48"/>
      <c r="I3682" s="48"/>
      <c r="J3682" s="48"/>
      <c r="K3682" s="48"/>
    </row>
    <row r="3683" spans="1:11" x14ac:dyDescent="0.25">
      <c r="A3683" s="49">
        <v>44048</v>
      </c>
      <c r="B3683" s="48">
        <v>0</v>
      </c>
      <c r="C3683" s="48">
        <v>398.5</v>
      </c>
      <c r="D3683" s="48">
        <v>406.34</v>
      </c>
      <c r="E3683" s="48">
        <v>398.24</v>
      </c>
      <c r="F3683" s="48">
        <v>404.21</v>
      </c>
      <c r="G3683" s="48"/>
      <c r="H3683" s="48"/>
      <c r="I3683" s="48"/>
      <c r="J3683" s="48"/>
      <c r="K3683" s="48"/>
    </row>
    <row r="3684" spans="1:11" x14ac:dyDescent="0.25">
      <c r="A3684" s="49">
        <v>44049</v>
      </c>
      <c r="B3684" s="48">
        <v>0</v>
      </c>
      <c r="C3684" s="48">
        <v>404.55</v>
      </c>
      <c r="D3684" s="48">
        <v>411.15</v>
      </c>
      <c r="E3684" s="48">
        <v>400.96</v>
      </c>
      <c r="F3684" s="48">
        <v>408.71</v>
      </c>
      <c r="G3684" s="48"/>
      <c r="H3684" s="48"/>
      <c r="I3684" s="48"/>
      <c r="J3684" s="48"/>
      <c r="K3684" s="48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68"/>
  <sheetViews>
    <sheetView topLeftCell="A937" workbookViewId="0">
      <selection activeCell="G953" sqref="G953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58</v>
      </c>
      <c r="C2" s="18" t="s">
        <v>59</v>
      </c>
      <c r="D2" t="s">
        <v>60</v>
      </c>
    </row>
    <row r="3" spans="2:4" x14ac:dyDescent="0.25">
      <c r="B3" s="1" t="s">
        <v>40</v>
      </c>
      <c r="C3" s="18" t="s">
        <v>61</v>
      </c>
    </row>
    <row r="4" spans="2:4" x14ac:dyDescent="0.25">
      <c r="B4" s="1">
        <v>38040</v>
      </c>
      <c r="C4" s="18">
        <v>0.93</v>
      </c>
    </row>
    <row r="5" spans="2:4" x14ac:dyDescent="0.25">
      <c r="B5" s="1">
        <v>38047</v>
      </c>
      <c r="C5" s="18">
        <v>0.94</v>
      </c>
    </row>
    <row r="6" spans="2:4" x14ac:dyDescent="0.25">
      <c r="B6" s="1">
        <v>38054</v>
      </c>
      <c r="C6" s="18">
        <v>0.93</v>
      </c>
    </row>
    <row r="7" spans="2:4" x14ac:dyDescent="0.25">
      <c r="B7" s="1">
        <v>38061</v>
      </c>
      <c r="C7" s="18">
        <v>0.94499999999999995</v>
      </c>
    </row>
    <row r="8" spans="2:4" x14ac:dyDescent="0.25">
      <c r="B8" s="1">
        <v>38068</v>
      </c>
      <c r="C8" s="18">
        <v>0.93</v>
      </c>
    </row>
    <row r="9" spans="2:4" x14ac:dyDescent="0.25">
      <c r="B9" s="1">
        <v>38075</v>
      </c>
      <c r="C9" s="18">
        <v>0.94499999999999995</v>
      </c>
    </row>
    <row r="10" spans="2:4" x14ac:dyDescent="0.25">
      <c r="B10" s="1">
        <v>38082</v>
      </c>
      <c r="C10" s="18">
        <v>0.93</v>
      </c>
    </row>
    <row r="11" spans="2:4" x14ac:dyDescent="0.25">
      <c r="B11" s="1">
        <v>38089</v>
      </c>
      <c r="C11" s="18">
        <v>0.91500000000000004</v>
      </c>
    </row>
    <row r="12" spans="2:4" x14ac:dyDescent="0.25">
      <c r="B12" s="1">
        <v>38096</v>
      </c>
      <c r="C12" s="18">
        <v>0.93500000000000005</v>
      </c>
    </row>
    <row r="13" spans="2:4" x14ac:dyDescent="0.25">
      <c r="B13" s="1">
        <v>38103</v>
      </c>
      <c r="C13" s="18">
        <v>0.97</v>
      </c>
    </row>
    <row r="14" spans="2:4" x14ac:dyDescent="0.25">
      <c r="B14" s="1">
        <v>38110</v>
      </c>
      <c r="C14" s="18">
        <v>0.98499999999999999</v>
      </c>
    </row>
    <row r="15" spans="2:4" x14ac:dyDescent="0.25">
      <c r="B15" s="1">
        <v>38117</v>
      </c>
      <c r="C15" s="18">
        <v>1.06</v>
      </c>
    </row>
    <row r="16" spans="2:4" x14ac:dyDescent="0.25">
      <c r="B16" s="1">
        <v>38124</v>
      </c>
      <c r="C16" s="18">
        <v>1.04</v>
      </c>
    </row>
    <row r="17" spans="2:3" x14ac:dyDescent="0.25">
      <c r="B17" s="1">
        <v>38131</v>
      </c>
      <c r="C17" s="18">
        <v>1.05</v>
      </c>
    </row>
    <row r="18" spans="2:3" x14ac:dyDescent="0.25">
      <c r="B18" s="1">
        <v>38139</v>
      </c>
      <c r="C18" s="18">
        <v>1.1299999999999999</v>
      </c>
    </row>
    <row r="19" spans="2:3" x14ac:dyDescent="0.25">
      <c r="B19" s="1">
        <v>38145</v>
      </c>
      <c r="C19" s="18">
        <v>1.23</v>
      </c>
    </row>
    <row r="20" spans="2:3" x14ac:dyDescent="0.25">
      <c r="B20" s="1">
        <v>38152</v>
      </c>
      <c r="C20" s="18">
        <v>1.39</v>
      </c>
    </row>
    <row r="21" spans="2:3" x14ac:dyDescent="0.25">
      <c r="B21" s="1">
        <v>38159</v>
      </c>
      <c r="C21" s="18">
        <v>1.3149999999999999</v>
      </c>
    </row>
    <row r="22" spans="2:3" x14ac:dyDescent="0.25">
      <c r="B22" s="1">
        <v>38166</v>
      </c>
      <c r="C22" s="18">
        <v>1.355</v>
      </c>
    </row>
    <row r="23" spans="2:3" x14ac:dyDescent="0.25">
      <c r="B23" s="1">
        <v>38174</v>
      </c>
      <c r="C23" s="18">
        <v>1.32</v>
      </c>
    </row>
    <row r="24" spans="2:3" x14ac:dyDescent="0.25">
      <c r="B24" s="1">
        <v>38180</v>
      </c>
      <c r="C24" s="18">
        <v>1.3149999999999999</v>
      </c>
    </row>
    <row r="25" spans="2:3" x14ac:dyDescent="0.25">
      <c r="B25" s="1">
        <v>38187</v>
      </c>
      <c r="C25" s="18">
        <v>1.33</v>
      </c>
    </row>
    <row r="26" spans="2:3" x14ac:dyDescent="0.25">
      <c r="B26" s="1">
        <v>38194</v>
      </c>
      <c r="C26" s="18">
        <v>1.425</v>
      </c>
    </row>
    <row r="27" spans="2:3" x14ac:dyDescent="0.25">
      <c r="B27" s="1">
        <v>38201</v>
      </c>
      <c r="C27" s="18">
        <v>1.4650000000000001</v>
      </c>
    </row>
    <row r="28" spans="2:3" x14ac:dyDescent="0.25">
      <c r="B28" s="1">
        <v>38208</v>
      </c>
      <c r="C28" s="18">
        <v>1.47</v>
      </c>
    </row>
    <row r="29" spans="2:3" x14ac:dyDescent="0.25">
      <c r="B29" s="1">
        <v>38215</v>
      </c>
      <c r="C29" s="18">
        <v>1.47</v>
      </c>
    </row>
    <row r="30" spans="2:3" x14ac:dyDescent="0.25">
      <c r="B30" s="1">
        <v>38222</v>
      </c>
      <c r="C30" s="18">
        <v>1.5149999999999999</v>
      </c>
    </row>
    <row r="31" spans="2:3" x14ac:dyDescent="0.25">
      <c r="B31" s="1">
        <v>38229</v>
      </c>
      <c r="C31" s="18">
        <v>1.58</v>
      </c>
    </row>
    <row r="32" spans="2:3" x14ac:dyDescent="0.25">
      <c r="B32" s="1">
        <v>38237</v>
      </c>
      <c r="C32" s="18">
        <v>1.635</v>
      </c>
    </row>
    <row r="33" spans="2:3" x14ac:dyDescent="0.25">
      <c r="B33" s="1">
        <v>38243</v>
      </c>
      <c r="C33" s="18">
        <v>1.64</v>
      </c>
    </row>
    <row r="34" spans="2:3" x14ac:dyDescent="0.25">
      <c r="B34" s="1">
        <v>38250</v>
      </c>
      <c r="C34" s="18">
        <v>1.6850000000000001</v>
      </c>
    </row>
    <row r="35" spans="2:3" x14ac:dyDescent="0.25">
      <c r="B35" s="1">
        <v>38257</v>
      </c>
      <c r="C35" s="18">
        <v>1.71</v>
      </c>
    </row>
    <row r="36" spans="2:3" x14ac:dyDescent="0.25">
      <c r="B36" s="1">
        <v>38264</v>
      </c>
      <c r="C36" s="18">
        <v>1.6850000000000001</v>
      </c>
    </row>
    <row r="37" spans="2:3" x14ac:dyDescent="0.25">
      <c r="B37" s="1">
        <v>38272</v>
      </c>
      <c r="C37" s="18">
        <v>1.68</v>
      </c>
    </row>
    <row r="38" spans="2:3" x14ac:dyDescent="0.25">
      <c r="B38" s="1">
        <v>38278</v>
      </c>
      <c r="C38" s="18">
        <v>1.77</v>
      </c>
    </row>
    <row r="39" spans="2:3" x14ac:dyDescent="0.25">
      <c r="B39" s="1">
        <v>38285</v>
      </c>
      <c r="C39" s="18">
        <v>1.855</v>
      </c>
    </row>
    <row r="40" spans="2:3" x14ac:dyDescent="0.25">
      <c r="B40" s="1">
        <v>38292</v>
      </c>
      <c r="C40" s="18">
        <v>1.95</v>
      </c>
    </row>
    <row r="41" spans="2:3" x14ac:dyDescent="0.25">
      <c r="B41" s="1">
        <v>38299</v>
      </c>
      <c r="C41" s="18">
        <v>2.0449999999999999</v>
      </c>
    </row>
    <row r="42" spans="2:3" x14ac:dyDescent="0.25">
      <c r="B42" s="1">
        <v>38306</v>
      </c>
      <c r="C42" s="18">
        <v>2.0750000000000002</v>
      </c>
    </row>
    <row r="43" spans="2:3" x14ac:dyDescent="0.25">
      <c r="B43" s="1">
        <v>38313</v>
      </c>
      <c r="C43" s="18">
        <v>2.1549999999999998</v>
      </c>
    </row>
    <row r="44" spans="2:3" x14ac:dyDescent="0.25">
      <c r="B44" s="1">
        <v>38320</v>
      </c>
      <c r="C44" s="18">
        <v>2.1949999999999998</v>
      </c>
    </row>
    <row r="45" spans="2:3" x14ac:dyDescent="0.25">
      <c r="B45" s="1">
        <v>38327</v>
      </c>
      <c r="C45" s="18">
        <v>2.21</v>
      </c>
    </row>
    <row r="46" spans="2:3" x14ac:dyDescent="0.25">
      <c r="B46" s="1">
        <v>38334</v>
      </c>
      <c r="C46" s="18">
        <v>2.2000000000000002</v>
      </c>
    </row>
    <row r="47" spans="2:3" x14ac:dyDescent="0.25">
      <c r="B47" s="1">
        <v>38341</v>
      </c>
      <c r="C47" s="18">
        <v>2.1800000000000002</v>
      </c>
    </row>
    <row r="48" spans="2:3" x14ac:dyDescent="0.25">
      <c r="B48" s="1">
        <v>38348</v>
      </c>
      <c r="C48" s="18">
        <v>2.2250000000000001</v>
      </c>
    </row>
    <row r="49" spans="2:3" x14ac:dyDescent="0.25">
      <c r="B49" s="1">
        <v>38355</v>
      </c>
      <c r="C49" s="18">
        <v>2.2749999999999999</v>
      </c>
    </row>
    <row r="50" spans="2:3" x14ac:dyDescent="0.25">
      <c r="B50" s="1">
        <v>38362</v>
      </c>
      <c r="C50" s="18">
        <v>2.33</v>
      </c>
    </row>
    <row r="51" spans="2:3" x14ac:dyDescent="0.25">
      <c r="B51" s="1">
        <v>38370</v>
      </c>
      <c r="C51" s="18">
        <v>2.36</v>
      </c>
    </row>
    <row r="52" spans="2:3" x14ac:dyDescent="0.25">
      <c r="B52" s="1">
        <v>38376</v>
      </c>
      <c r="C52" s="18">
        <v>2.3199999999999998</v>
      </c>
    </row>
    <row r="53" spans="2:3" x14ac:dyDescent="0.25">
      <c r="B53" s="1">
        <v>38383</v>
      </c>
      <c r="C53" s="18">
        <v>2.4750000000000001</v>
      </c>
    </row>
    <row r="54" spans="2:3" x14ac:dyDescent="0.25">
      <c r="B54" s="1">
        <v>38390</v>
      </c>
      <c r="C54" s="18">
        <v>2.48</v>
      </c>
    </row>
    <row r="55" spans="2:3" x14ac:dyDescent="0.25">
      <c r="B55" s="1">
        <v>38397</v>
      </c>
      <c r="C55" s="18">
        <v>2.54</v>
      </c>
    </row>
    <row r="56" spans="2:3" x14ac:dyDescent="0.25">
      <c r="B56" s="1">
        <v>38405</v>
      </c>
      <c r="C56" s="18">
        <v>2.6150000000000002</v>
      </c>
    </row>
    <row r="57" spans="2:3" x14ac:dyDescent="0.25">
      <c r="B57" s="1">
        <v>38411</v>
      </c>
      <c r="C57" s="18">
        <v>2.7149999999999999</v>
      </c>
    </row>
    <row r="58" spans="2:3" x14ac:dyDescent="0.25">
      <c r="B58" s="1">
        <v>38418</v>
      </c>
      <c r="C58" s="18">
        <v>2.71</v>
      </c>
    </row>
    <row r="59" spans="2:3" x14ac:dyDescent="0.25">
      <c r="B59" s="1">
        <v>38425</v>
      </c>
      <c r="C59" s="18">
        <v>2.7349999999999999</v>
      </c>
    </row>
    <row r="60" spans="2:3" x14ac:dyDescent="0.25">
      <c r="B60" s="1">
        <v>38432</v>
      </c>
      <c r="C60" s="18">
        <v>2.8</v>
      </c>
    </row>
    <row r="61" spans="2:3" x14ac:dyDescent="0.25">
      <c r="B61" s="1">
        <v>38439</v>
      </c>
      <c r="C61" s="18">
        <v>2.78</v>
      </c>
    </row>
    <row r="62" spans="2:3" x14ac:dyDescent="0.25">
      <c r="B62" s="1">
        <v>38446</v>
      </c>
      <c r="C62" s="18">
        <v>2.7349999999999999</v>
      </c>
    </row>
    <row r="63" spans="2:3" x14ac:dyDescent="0.25">
      <c r="B63" s="1">
        <v>38453</v>
      </c>
      <c r="C63" s="18">
        <v>2.71</v>
      </c>
    </row>
    <row r="64" spans="2:3" x14ac:dyDescent="0.25">
      <c r="B64" s="1">
        <v>38460</v>
      </c>
      <c r="C64" s="18">
        <v>2.8050000000000002</v>
      </c>
    </row>
    <row r="65" spans="2:3" x14ac:dyDescent="0.25">
      <c r="B65" s="1">
        <v>38467</v>
      </c>
      <c r="C65" s="18">
        <v>2.88</v>
      </c>
    </row>
    <row r="66" spans="2:3" x14ac:dyDescent="0.25">
      <c r="B66" s="1">
        <v>38474</v>
      </c>
      <c r="C66" s="18">
        <v>2.87</v>
      </c>
    </row>
    <row r="67" spans="2:3" x14ac:dyDescent="0.25">
      <c r="B67" s="1">
        <v>38481</v>
      </c>
      <c r="C67" s="18">
        <v>2.85</v>
      </c>
    </row>
    <row r="68" spans="2:3" x14ac:dyDescent="0.25">
      <c r="B68" s="1">
        <v>38488</v>
      </c>
      <c r="C68" s="18">
        <v>2.8</v>
      </c>
    </row>
    <row r="69" spans="2:3" x14ac:dyDescent="0.25">
      <c r="B69" s="1">
        <v>38495</v>
      </c>
      <c r="C69" s="18">
        <v>2.895</v>
      </c>
    </row>
    <row r="70" spans="2:3" x14ac:dyDescent="0.25">
      <c r="B70" s="1">
        <v>38503</v>
      </c>
      <c r="C70" s="18">
        <v>2.9350000000000001</v>
      </c>
    </row>
    <row r="71" spans="2:3" x14ac:dyDescent="0.25">
      <c r="B71" s="1">
        <v>38509</v>
      </c>
      <c r="C71" s="18">
        <v>2.9649999999999999</v>
      </c>
    </row>
    <row r="72" spans="2:3" x14ac:dyDescent="0.25">
      <c r="B72" s="1">
        <v>38516</v>
      </c>
      <c r="C72" s="18">
        <v>2.9750000000000001</v>
      </c>
    </row>
    <row r="73" spans="2:3" x14ac:dyDescent="0.25">
      <c r="B73" s="1">
        <v>38523</v>
      </c>
      <c r="C73" s="18">
        <v>2.9649999999999999</v>
      </c>
    </row>
    <row r="74" spans="2:3" x14ac:dyDescent="0.25">
      <c r="B74" s="1">
        <v>38530</v>
      </c>
      <c r="C74" s="18">
        <v>3.08</v>
      </c>
    </row>
    <row r="75" spans="2:3" x14ac:dyDescent="0.25">
      <c r="B75" s="1">
        <v>38538</v>
      </c>
      <c r="C75" s="18">
        <v>3.145</v>
      </c>
    </row>
    <row r="76" spans="2:3" x14ac:dyDescent="0.25">
      <c r="B76" s="1">
        <v>38544</v>
      </c>
      <c r="C76" s="18">
        <v>3.1349999999999998</v>
      </c>
    </row>
    <row r="77" spans="2:3" x14ac:dyDescent="0.25">
      <c r="B77" s="1">
        <v>38551</v>
      </c>
      <c r="C77" s="18">
        <v>3.22</v>
      </c>
    </row>
    <row r="78" spans="2:3" x14ac:dyDescent="0.25">
      <c r="B78" s="1">
        <v>38558</v>
      </c>
      <c r="C78" s="18">
        <v>3.3450000000000002</v>
      </c>
    </row>
    <row r="79" spans="2:3" x14ac:dyDescent="0.25">
      <c r="B79" s="1">
        <v>38565</v>
      </c>
      <c r="C79" s="18">
        <v>3.4</v>
      </c>
    </row>
    <row r="80" spans="2:3" x14ac:dyDescent="0.25">
      <c r="B80" s="1">
        <v>38572</v>
      </c>
      <c r="C80" s="18">
        <v>3.46</v>
      </c>
    </row>
    <row r="81" spans="2:3" x14ac:dyDescent="0.25">
      <c r="B81" s="1">
        <v>38579</v>
      </c>
      <c r="C81" s="18">
        <v>3.47</v>
      </c>
    </row>
    <row r="82" spans="2:3" x14ac:dyDescent="0.25">
      <c r="B82" s="1">
        <v>38586</v>
      </c>
      <c r="C82" s="18">
        <v>3.46</v>
      </c>
    </row>
    <row r="83" spans="2:3" x14ac:dyDescent="0.25">
      <c r="B83" s="1">
        <v>38593</v>
      </c>
      <c r="C83" s="18">
        <v>3.4950000000000001</v>
      </c>
    </row>
    <row r="84" spans="2:3" x14ac:dyDescent="0.25">
      <c r="B84" s="1">
        <v>38601</v>
      </c>
      <c r="C84" s="18">
        <v>3.4350000000000001</v>
      </c>
    </row>
    <row r="85" spans="2:3" x14ac:dyDescent="0.25">
      <c r="B85" s="1">
        <v>38607</v>
      </c>
      <c r="C85" s="18">
        <v>3.45</v>
      </c>
    </row>
    <row r="86" spans="2:3" x14ac:dyDescent="0.25">
      <c r="B86" s="1">
        <v>38614</v>
      </c>
      <c r="C86" s="18">
        <v>3.4950000000000001</v>
      </c>
    </row>
    <row r="87" spans="2:3" x14ac:dyDescent="0.25">
      <c r="B87" s="1">
        <v>38621</v>
      </c>
      <c r="C87" s="18">
        <v>3.44</v>
      </c>
    </row>
    <row r="88" spans="2:3" x14ac:dyDescent="0.25">
      <c r="B88" s="1">
        <v>38628</v>
      </c>
      <c r="C88" s="18">
        <v>3.5249999999999999</v>
      </c>
    </row>
    <row r="89" spans="2:3" x14ac:dyDescent="0.25">
      <c r="B89" s="1">
        <v>38636</v>
      </c>
      <c r="C89" s="18">
        <v>3.63</v>
      </c>
    </row>
    <row r="90" spans="2:3" x14ac:dyDescent="0.25">
      <c r="B90" s="1">
        <v>38642</v>
      </c>
      <c r="C90" s="18">
        <v>3.7850000000000001</v>
      </c>
    </row>
    <row r="91" spans="2:3" x14ac:dyDescent="0.25">
      <c r="B91" s="1">
        <v>38649</v>
      </c>
      <c r="C91" s="18">
        <v>3.85</v>
      </c>
    </row>
    <row r="92" spans="2:3" x14ac:dyDescent="0.25">
      <c r="B92" s="1">
        <v>38656</v>
      </c>
      <c r="C92" s="18">
        <v>3.89</v>
      </c>
    </row>
    <row r="93" spans="2:3" x14ac:dyDescent="0.25">
      <c r="B93" s="1">
        <v>38663</v>
      </c>
      <c r="C93" s="18">
        <v>3.87</v>
      </c>
    </row>
    <row r="94" spans="2:3" x14ac:dyDescent="0.25">
      <c r="B94" s="1">
        <v>38670</v>
      </c>
      <c r="C94" s="18">
        <v>3.91</v>
      </c>
    </row>
    <row r="95" spans="2:3" x14ac:dyDescent="0.25">
      <c r="B95" s="1">
        <v>38677</v>
      </c>
      <c r="C95" s="18">
        <v>3.94</v>
      </c>
    </row>
    <row r="96" spans="2:3" x14ac:dyDescent="0.25">
      <c r="B96" s="1">
        <v>38684</v>
      </c>
      <c r="C96" s="18">
        <v>3.9</v>
      </c>
    </row>
    <row r="97" spans="2:3" x14ac:dyDescent="0.25">
      <c r="B97" s="1">
        <v>38691</v>
      </c>
      <c r="C97" s="18">
        <v>3.93</v>
      </c>
    </row>
    <row r="98" spans="2:3" x14ac:dyDescent="0.25">
      <c r="B98" s="1">
        <v>38698</v>
      </c>
      <c r="C98" s="18">
        <v>3.82</v>
      </c>
    </row>
    <row r="99" spans="2:3" x14ac:dyDescent="0.25">
      <c r="B99" s="1">
        <v>38705</v>
      </c>
      <c r="C99" s="18">
        <v>3.895</v>
      </c>
    </row>
    <row r="100" spans="2:3" x14ac:dyDescent="0.25">
      <c r="B100" s="1">
        <v>38713</v>
      </c>
      <c r="C100" s="18">
        <v>3.9049999999999998</v>
      </c>
    </row>
    <row r="101" spans="2:3" x14ac:dyDescent="0.25">
      <c r="B101" s="1">
        <v>38720</v>
      </c>
      <c r="C101" s="18">
        <v>4.07</v>
      </c>
    </row>
    <row r="102" spans="2:3" x14ac:dyDescent="0.25">
      <c r="B102" s="1">
        <v>38726</v>
      </c>
      <c r="C102" s="18">
        <v>4.1500000000000004</v>
      </c>
    </row>
    <row r="103" spans="2:3" x14ac:dyDescent="0.25">
      <c r="B103" s="1">
        <v>38734</v>
      </c>
      <c r="C103" s="18">
        <v>4.2699999999999996</v>
      </c>
    </row>
    <row r="104" spans="2:3" x14ac:dyDescent="0.25">
      <c r="B104" s="1">
        <v>38740</v>
      </c>
      <c r="C104" s="18">
        <v>4.29</v>
      </c>
    </row>
    <row r="105" spans="2:3" x14ac:dyDescent="0.25">
      <c r="B105" s="1">
        <v>38747</v>
      </c>
      <c r="C105" s="18">
        <v>4.375</v>
      </c>
    </row>
    <row r="106" spans="2:3" x14ac:dyDescent="0.25">
      <c r="B106" s="1">
        <v>38754</v>
      </c>
      <c r="C106" s="18">
        <v>4.375</v>
      </c>
    </row>
    <row r="107" spans="2:3" x14ac:dyDescent="0.25">
      <c r="B107" s="1">
        <v>38761</v>
      </c>
      <c r="C107" s="18">
        <v>4.4400000000000004</v>
      </c>
    </row>
    <row r="108" spans="2:3" x14ac:dyDescent="0.25">
      <c r="B108" s="1">
        <v>38769</v>
      </c>
      <c r="C108" s="18">
        <v>4.45</v>
      </c>
    </row>
    <row r="109" spans="2:3" x14ac:dyDescent="0.25">
      <c r="B109" s="1">
        <v>38775</v>
      </c>
      <c r="C109" s="18">
        <v>4.51</v>
      </c>
    </row>
    <row r="110" spans="2:3" x14ac:dyDescent="0.25">
      <c r="B110" s="1">
        <v>38782</v>
      </c>
      <c r="C110" s="18">
        <v>4.5</v>
      </c>
    </row>
    <row r="111" spans="2:3" x14ac:dyDescent="0.25">
      <c r="B111" s="1">
        <v>38789</v>
      </c>
      <c r="C111" s="18">
        <v>4.51</v>
      </c>
    </row>
    <row r="112" spans="2:3" x14ac:dyDescent="0.25">
      <c r="B112" s="1">
        <v>38796</v>
      </c>
      <c r="C112" s="18">
        <v>4.5449999999999999</v>
      </c>
    </row>
    <row r="113" spans="2:3" x14ac:dyDescent="0.25">
      <c r="B113" s="1">
        <v>38803</v>
      </c>
      <c r="C113" s="18">
        <v>4.4950000000000001</v>
      </c>
    </row>
    <row r="114" spans="2:3" x14ac:dyDescent="0.25">
      <c r="B114" s="1">
        <v>38810</v>
      </c>
      <c r="C114" s="18">
        <v>4.5350000000000001</v>
      </c>
    </row>
    <row r="115" spans="2:3" x14ac:dyDescent="0.25">
      <c r="B115" s="1">
        <v>38817</v>
      </c>
      <c r="C115" s="18">
        <v>4.57</v>
      </c>
    </row>
    <row r="116" spans="2:3" x14ac:dyDescent="0.25">
      <c r="B116" s="1">
        <v>38824</v>
      </c>
      <c r="C116" s="18">
        <v>4.5999999999999996</v>
      </c>
    </row>
    <row r="117" spans="2:3" x14ac:dyDescent="0.25">
      <c r="B117" s="1">
        <v>38831</v>
      </c>
      <c r="C117" s="18">
        <v>4.6349999999999998</v>
      </c>
    </row>
    <row r="118" spans="2:3" x14ac:dyDescent="0.25">
      <c r="B118" s="1">
        <v>38838</v>
      </c>
      <c r="C118" s="18">
        <v>4.6849999999999996</v>
      </c>
    </row>
    <row r="119" spans="2:3" x14ac:dyDescent="0.25">
      <c r="B119" s="1">
        <v>38845</v>
      </c>
      <c r="C119" s="18">
        <v>4.74</v>
      </c>
    </row>
    <row r="120" spans="2:3" x14ac:dyDescent="0.25">
      <c r="B120" s="1">
        <v>38852</v>
      </c>
      <c r="C120" s="18">
        <v>4.74</v>
      </c>
    </row>
    <row r="121" spans="2:3" x14ac:dyDescent="0.25">
      <c r="B121" s="1">
        <v>38859</v>
      </c>
      <c r="C121" s="18">
        <v>4.7050000000000001</v>
      </c>
    </row>
    <row r="122" spans="2:3" x14ac:dyDescent="0.25">
      <c r="B122" s="1">
        <v>38867</v>
      </c>
      <c r="C122" s="18">
        <v>4.72</v>
      </c>
    </row>
    <row r="123" spans="2:3" x14ac:dyDescent="0.25">
      <c r="B123" s="1">
        <v>38873</v>
      </c>
      <c r="C123" s="18">
        <v>4.71</v>
      </c>
    </row>
    <row r="124" spans="2:3" x14ac:dyDescent="0.25">
      <c r="B124" s="1">
        <v>38880</v>
      </c>
      <c r="C124" s="18">
        <v>4.8</v>
      </c>
    </row>
    <row r="125" spans="2:3" x14ac:dyDescent="0.25">
      <c r="B125" s="1">
        <v>38887</v>
      </c>
      <c r="C125" s="18">
        <v>4.83</v>
      </c>
    </row>
    <row r="126" spans="2:3" x14ac:dyDescent="0.25">
      <c r="B126" s="1">
        <v>38894</v>
      </c>
      <c r="C126" s="18">
        <v>4.9050000000000002</v>
      </c>
    </row>
    <row r="127" spans="2:3" x14ac:dyDescent="0.25">
      <c r="B127" s="1">
        <v>38901</v>
      </c>
      <c r="C127" s="18">
        <v>4.9550000000000001</v>
      </c>
    </row>
    <row r="128" spans="2:3" x14ac:dyDescent="0.25">
      <c r="B128" s="1">
        <v>38908</v>
      </c>
      <c r="C128" s="18">
        <v>4.9249999999999998</v>
      </c>
    </row>
    <row r="129" spans="2:3" x14ac:dyDescent="0.25">
      <c r="B129" s="1">
        <v>38915</v>
      </c>
      <c r="C129" s="18">
        <v>4.9649999999999999</v>
      </c>
    </row>
    <row r="130" spans="2:3" x14ac:dyDescent="0.25">
      <c r="B130" s="1">
        <v>38922</v>
      </c>
      <c r="C130" s="18">
        <v>4.9749999999999996</v>
      </c>
    </row>
    <row r="131" spans="2:3" x14ac:dyDescent="0.25">
      <c r="B131" s="1">
        <v>38929</v>
      </c>
      <c r="C131" s="18">
        <v>4.9749999999999996</v>
      </c>
    </row>
    <row r="132" spans="2:3" x14ac:dyDescent="0.25">
      <c r="B132" s="1">
        <v>38936</v>
      </c>
      <c r="C132" s="18">
        <v>4.99</v>
      </c>
    </row>
    <row r="133" spans="2:3" x14ac:dyDescent="0.25">
      <c r="B133" s="1">
        <v>38943</v>
      </c>
      <c r="C133" s="18">
        <v>4.9800000000000004</v>
      </c>
    </row>
    <row r="134" spans="2:3" x14ac:dyDescent="0.25">
      <c r="B134" s="1">
        <v>38950</v>
      </c>
      <c r="C134" s="18">
        <v>4.9749999999999996</v>
      </c>
    </row>
    <row r="135" spans="2:3" x14ac:dyDescent="0.25">
      <c r="B135" s="1">
        <v>38957</v>
      </c>
      <c r="C135" s="18">
        <v>4.96</v>
      </c>
    </row>
    <row r="136" spans="2:3" x14ac:dyDescent="0.25">
      <c r="B136" s="1">
        <v>38965</v>
      </c>
      <c r="C136" s="18">
        <v>4.8550000000000004</v>
      </c>
    </row>
    <row r="137" spans="2:3" x14ac:dyDescent="0.25">
      <c r="B137" s="1">
        <v>38971</v>
      </c>
      <c r="C137" s="18">
        <v>4.82</v>
      </c>
    </row>
    <row r="138" spans="2:3" x14ac:dyDescent="0.25">
      <c r="B138" s="1">
        <v>38978</v>
      </c>
      <c r="C138" s="18">
        <v>4.8150000000000004</v>
      </c>
    </row>
    <row r="139" spans="2:3" x14ac:dyDescent="0.25">
      <c r="B139" s="1">
        <v>38985</v>
      </c>
      <c r="C139" s="18">
        <v>4.7699999999999996</v>
      </c>
    </row>
    <row r="140" spans="2:3" x14ac:dyDescent="0.25">
      <c r="B140" s="1">
        <v>38992</v>
      </c>
      <c r="C140" s="18">
        <v>4.7649999999999997</v>
      </c>
    </row>
    <row r="141" spans="2:3" x14ac:dyDescent="0.25">
      <c r="B141" s="1">
        <v>39000</v>
      </c>
      <c r="C141" s="18">
        <v>4.8499999999999996</v>
      </c>
    </row>
    <row r="142" spans="2:3" x14ac:dyDescent="0.25">
      <c r="B142" s="1">
        <v>39006</v>
      </c>
      <c r="C142" s="18">
        <v>4.9400000000000004</v>
      </c>
    </row>
    <row r="143" spans="2:3" x14ac:dyDescent="0.25">
      <c r="B143" s="1">
        <v>39013</v>
      </c>
      <c r="C143" s="18">
        <v>4.99</v>
      </c>
    </row>
    <row r="144" spans="2:3" x14ac:dyDescent="0.25">
      <c r="B144" s="1">
        <v>39020</v>
      </c>
      <c r="C144" s="18">
        <v>4.9749999999999996</v>
      </c>
    </row>
    <row r="145" spans="2:3" x14ac:dyDescent="0.25">
      <c r="B145" s="1">
        <v>39027</v>
      </c>
      <c r="C145" s="18">
        <v>4.9550000000000001</v>
      </c>
    </row>
    <row r="146" spans="2:3" x14ac:dyDescent="0.25">
      <c r="B146" s="1">
        <v>39034</v>
      </c>
      <c r="C146" s="18">
        <v>4.9550000000000001</v>
      </c>
    </row>
    <row r="147" spans="2:3" x14ac:dyDescent="0.25">
      <c r="B147" s="1">
        <v>39041</v>
      </c>
      <c r="C147" s="18">
        <v>4.9400000000000004</v>
      </c>
    </row>
    <row r="148" spans="2:3" x14ac:dyDescent="0.25">
      <c r="B148" s="1">
        <v>39048</v>
      </c>
      <c r="C148" s="18">
        <v>4.9050000000000002</v>
      </c>
    </row>
    <row r="149" spans="2:3" x14ac:dyDescent="0.25">
      <c r="B149" s="1">
        <v>39055</v>
      </c>
      <c r="C149" s="18">
        <v>4.87</v>
      </c>
    </row>
    <row r="150" spans="2:3" x14ac:dyDescent="0.25">
      <c r="B150" s="1">
        <v>39062</v>
      </c>
      <c r="C150" s="18">
        <v>4.8</v>
      </c>
    </row>
    <row r="151" spans="2:3" x14ac:dyDescent="0.25">
      <c r="B151" s="1">
        <v>39069</v>
      </c>
      <c r="C151" s="18">
        <v>4.8250000000000002</v>
      </c>
    </row>
    <row r="152" spans="2:3" x14ac:dyDescent="0.25">
      <c r="B152" s="1">
        <v>39077</v>
      </c>
      <c r="C152" s="18">
        <v>4.875</v>
      </c>
    </row>
    <row r="153" spans="2:3" x14ac:dyDescent="0.25">
      <c r="B153" s="1">
        <v>39084</v>
      </c>
      <c r="C153" s="18">
        <v>4.93</v>
      </c>
    </row>
    <row r="154" spans="2:3" x14ac:dyDescent="0.25">
      <c r="B154" s="1">
        <v>39090</v>
      </c>
      <c r="C154" s="18">
        <v>4.9400000000000004</v>
      </c>
    </row>
    <row r="155" spans="2:3" x14ac:dyDescent="0.25">
      <c r="B155" s="1">
        <v>39098</v>
      </c>
      <c r="C155" s="18">
        <v>4.9749999999999996</v>
      </c>
    </row>
    <row r="156" spans="2:3" x14ac:dyDescent="0.25">
      <c r="B156" s="1">
        <v>39104</v>
      </c>
      <c r="C156" s="18">
        <v>4.9950000000000001</v>
      </c>
    </row>
    <row r="157" spans="2:3" x14ac:dyDescent="0.25">
      <c r="B157" s="1">
        <v>39111</v>
      </c>
      <c r="C157" s="18">
        <v>5.01</v>
      </c>
    </row>
    <row r="158" spans="2:3" x14ac:dyDescent="0.25">
      <c r="B158" s="1">
        <v>39118</v>
      </c>
      <c r="C158" s="18">
        <v>5.01</v>
      </c>
    </row>
    <row r="159" spans="2:3" x14ac:dyDescent="0.25">
      <c r="B159" s="1">
        <v>39125</v>
      </c>
      <c r="C159" s="18">
        <v>5.0250000000000004</v>
      </c>
    </row>
    <row r="160" spans="2:3" x14ac:dyDescent="0.25">
      <c r="B160" s="1">
        <v>39133</v>
      </c>
      <c r="C160" s="18">
        <v>5.0350000000000001</v>
      </c>
    </row>
    <row r="161" spans="2:3" x14ac:dyDescent="0.25">
      <c r="B161" s="1">
        <v>39139</v>
      </c>
      <c r="C161" s="18">
        <v>5.0350000000000001</v>
      </c>
    </row>
    <row r="162" spans="2:3" x14ac:dyDescent="0.25">
      <c r="B162" s="1">
        <v>39146</v>
      </c>
      <c r="C162" s="18">
        <v>4.9649999999999999</v>
      </c>
    </row>
    <row r="163" spans="2:3" x14ac:dyDescent="0.25">
      <c r="B163" s="1">
        <v>39153</v>
      </c>
      <c r="C163" s="18">
        <v>4.9649999999999999</v>
      </c>
    </row>
    <row r="164" spans="2:3" x14ac:dyDescent="0.25">
      <c r="B164" s="1">
        <v>39160</v>
      </c>
      <c r="C164" s="18">
        <v>4.93</v>
      </c>
    </row>
    <row r="165" spans="2:3" x14ac:dyDescent="0.25">
      <c r="B165" s="1">
        <v>39167</v>
      </c>
      <c r="C165" s="18">
        <v>4.9249999999999998</v>
      </c>
    </row>
    <row r="166" spans="2:3" x14ac:dyDescent="0.25">
      <c r="B166" s="1">
        <v>39174</v>
      </c>
      <c r="C166" s="18">
        <v>4.91</v>
      </c>
    </row>
    <row r="167" spans="2:3" x14ac:dyDescent="0.25">
      <c r="B167" s="1">
        <v>39181</v>
      </c>
      <c r="C167" s="18">
        <v>4.88</v>
      </c>
    </row>
    <row r="168" spans="2:3" x14ac:dyDescent="0.25">
      <c r="B168" s="1">
        <v>39188</v>
      </c>
      <c r="C168" s="18">
        <v>4.8650000000000002</v>
      </c>
    </row>
    <row r="169" spans="2:3" x14ac:dyDescent="0.25">
      <c r="B169" s="1">
        <v>39195</v>
      </c>
      <c r="C169" s="18">
        <v>4.835</v>
      </c>
    </row>
    <row r="170" spans="2:3" x14ac:dyDescent="0.25">
      <c r="B170" s="1">
        <v>39202</v>
      </c>
      <c r="C170" s="18">
        <v>4.7850000000000001</v>
      </c>
    </row>
    <row r="171" spans="2:3" x14ac:dyDescent="0.25">
      <c r="B171" s="1">
        <v>39209</v>
      </c>
      <c r="C171" s="18">
        <v>4.76</v>
      </c>
    </row>
    <row r="172" spans="2:3" x14ac:dyDescent="0.25">
      <c r="B172" s="1">
        <v>39216</v>
      </c>
      <c r="C172" s="18">
        <v>4.7300000000000004</v>
      </c>
    </row>
    <row r="173" spans="2:3" x14ac:dyDescent="0.25">
      <c r="B173" s="1">
        <v>39223</v>
      </c>
      <c r="C173" s="18">
        <v>4.7750000000000004</v>
      </c>
    </row>
    <row r="174" spans="2:3" x14ac:dyDescent="0.25">
      <c r="B174" s="1">
        <v>39231</v>
      </c>
      <c r="C174" s="18">
        <v>4.78</v>
      </c>
    </row>
    <row r="175" spans="2:3" x14ac:dyDescent="0.25">
      <c r="B175" s="1">
        <v>39237</v>
      </c>
      <c r="C175" s="18">
        <v>4.71</v>
      </c>
    </row>
    <row r="176" spans="2:3" x14ac:dyDescent="0.25">
      <c r="B176" s="1">
        <v>39244</v>
      </c>
      <c r="C176" s="18">
        <v>4.6399999999999997</v>
      </c>
    </row>
    <row r="177" spans="2:3" x14ac:dyDescent="0.25">
      <c r="B177" s="1">
        <v>39251</v>
      </c>
      <c r="C177" s="18">
        <v>4.49</v>
      </c>
    </row>
    <row r="178" spans="2:3" x14ac:dyDescent="0.25">
      <c r="B178" s="1">
        <v>39258</v>
      </c>
      <c r="C178" s="18">
        <v>4.6849999999999996</v>
      </c>
    </row>
    <row r="179" spans="2:3" x14ac:dyDescent="0.25">
      <c r="B179" s="1">
        <v>39265</v>
      </c>
      <c r="C179" s="18">
        <v>4.79</v>
      </c>
    </row>
    <row r="180" spans="2:3" x14ac:dyDescent="0.25">
      <c r="B180" s="1">
        <v>39272</v>
      </c>
      <c r="C180" s="18">
        <v>4.8150000000000004</v>
      </c>
    </row>
    <row r="181" spans="2:3" x14ac:dyDescent="0.25">
      <c r="B181" s="1">
        <v>39279</v>
      </c>
      <c r="C181" s="18">
        <v>4.84</v>
      </c>
    </row>
    <row r="182" spans="2:3" x14ac:dyDescent="0.25">
      <c r="B182" s="1">
        <v>39286</v>
      </c>
      <c r="C182" s="18">
        <v>4.8849999999999998</v>
      </c>
    </row>
    <row r="183" spans="2:3" x14ac:dyDescent="0.25">
      <c r="B183" s="1">
        <v>39293</v>
      </c>
      <c r="C183" s="18">
        <v>4.8250000000000002</v>
      </c>
    </row>
    <row r="184" spans="2:3" x14ac:dyDescent="0.25">
      <c r="B184" s="1">
        <v>39300</v>
      </c>
      <c r="C184" s="18">
        <v>4.7699999999999996</v>
      </c>
    </row>
    <row r="185" spans="2:3" x14ac:dyDescent="0.25">
      <c r="B185" s="1">
        <v>39307</v>
      </c>
      <c r="C185" s="18">
        <v>4.63</v>
      </c>
    </row>
    <row r="186" spans="2:3" x14ac:dyDescent="0.25">
      <c r="B186" s="1">
        <v>39314</v>
      </c>
      <c r="C186" s="18">
        <v>2.85</v>
      </c>
    </row>
    <row r="187" spans="2:3" x14ac:dyDescent="0.25">
      <c r="B187" s="1">
        <v>39321</v>
      </c>
      <c r="C187" s="18">
        <v>4.5999999999999996</v>
      </c>
    </row>
    <row r="188" spans="2:3" x14ac:dyDescent="0.25">
      <c r="B188" s="1">
        <v>39329</v>
      </c>
      <c r="C188" s="18">
        <v>4.3499999999999996</v>
      </c>
    </row>
    <row r="189" spans="2:3" x14ac:dyDescent="0.25">
      <c r="B189" s="1">
        <v>39335</v>
      </c>
      <c r="C189" s="18">
        <v>3.8</v>
      </c>
    </row>
    <row r="190" spans="2:3" x14ac:dyDescent="0.25">
      <c r="B190" s="1">
        <v>39342</v>
      </c>
      <c r="C190" s="18">
        <v>4.05</v>
      </c>
    </row>
    <row r="191" spans="2:3" x14ac:dyDescent="0.25">
      <c r="B191" s="1">
        <v>39349</v>
      </c>
      <c r="C191" s="18">
        <v>3.82</v>
      </c>
    </row>
    <row r="192" spans="2:3" x14ac:dyDescent="0.25">
      <c r="B192" s="1">
        <v>39356</v>
      </c>
      <c r="C192" s="18">
        <v>3.84</v>
      </c>
    </row>
    <row r="193" spans="2:3" x14ac:dyDescent="0.25">
      <c r="B193" s="1">
        <v>39364</v>
      </c>
      <c r="C193" s="18">
        <v>3.9249999999999998</v>
      </c>
    </row>
    <row r="194" spans="2:3" x14ac:dyDescent="0.25">
      <c r="B194" s="1">
        <v>39370</v>
      </c>
      <c r="C194" s="18">
        <v>4.1849999999999996</v>
      </c>
    </row>
    <row r="195" spans="2:3" x14ac:dyDescent="0.25">
      <c r="B195" s="1">
        <v>39377</v>
      </c>
      <c r="C195" s="18">
        <v>3.9</v>
      </c>
    </row>
    <row r="196" spans="2:3" x14ac:dyDescent="0.25">
      <c r="B196" s="1">
        <v>39384</v>
      </c>
      <c r="C196" s="18">
        <v>3.92</v>
      </c>
    </row>
    <row r="197" spans="2:3" x14ac:dyDescent="0.25">
      <c r="B197" s="1">
        <v>39391</v>
      </c>
      <c r="C197" s="18">
        <v>3.55</v>
      </c>
    </row>
    <row r="198" spans="2:3" x14ac:dyDescent="0.25">
      <c r="B198" s="1">
        <v>39399</v>
      </c>
      <c r="C198" s="18">
        <v>3.43</v>
      </c>
    </row>
    <row r="199" spans="2:3" x14ac:dyDescent="0.25">
      <c r="B199" s="1">
        <v>39405</v>
      </c>
      <c r="C199" s="18">
        <v>3.39</v>
      </c>
    </row>
    <row r="200" spans="2:3" x14ac:dyDescent="0.25">
      <c r="B200" s="1">
        <v>39412</v>
      </c>
      <c r="C200" s="18">
        <v>3.1749999999999998</v>
      </c>
    </row>
    <row r="201" spans="2:3" x14ac:dyDescent="0.25">
      <c r="B201" s="1">
        <v>39419</v>
      </c>
      <c r="C201" s="18">
        <v>3.03</v>
      </c>
    </row>
    <row r="202" spans="2:3" x14ac:dyDescent="0.25">
      <c r="B202" s="1">
        <v>39426</v>
      </c>
      <c r="C202" s="18">
        <v>3</v>
      </c>
    </row>
    <row r="203" spans="2:3" x14ac:dyDescent="0.25">
      <c r="B203" s="1">
        <v>39433</v>
      </c>
      <c r="C203" s="18">
        <v>3</v>
      </c>
    </row>
    <row r="204" spans="2:3" x14ac:dyDescent="0.25">
      <c r="B204" s="1">
        <v>39440</v>
      </c>
      <c r="C204" s="18">
        <v>3.28</v>
      </c>
    </row>
    <row r="205" spans="2:3" x14ac:dyDescent="0.25">
      <c r="B205" s="1">
        <v>39447</v>
      </c>
      <c r="C205" s="18">
        <v>3.31</v>
      </c>
    </row>
    <row r="206" spans="2:3" x14ac:dyDescent="0.25">
      <c r="B206" s="1">
        <v>39454</v>
      </c>
      <c r="C206" s="18">
        <v>3.18</v>
      </c>
    </row>
    <row r="207" spans="2:3" x14ac:dyDescent="0.25">
      <c r="B207" s="1">
        <v>39461</v>
      </c>
      <c r="C207" s="18">
        <v>3.08</v>
      </c>
    </row>
    <row r="208" spans="2:3" x14ac:dyDescent="0.25">
      <c r="B208" s="1">
        <v>39469</v>
      </c>
      <c r="C208" s="18">
        <v>2.37</v>
      </c>
    </row>
    <row r="209" spans="2:3" x14ac:dyDescent="0.25">
      <c r="B209" s="1">
        <v>39475</v>
      </c>
      <c r="C209" s="18">
        <v>2.335</v>
      </c>
    </row>
    <row r="210" spans="2:3" x14ac:dyDescent="0.25">
      <c r="B210" s="1">
        <v>39482</v>
      </c>
      <c r="C210" s="18">
        <v>2.23</v>
      </c>
    </row>
    <row r="211" spans="2:3" x14ac:dyDescent="0.25">
      <c r="B211" s="1">
        <v>39489</v>
      </c>
      <c r="C211" s="18">
        <v>2.25</v>
      </c>
    </row>
    <row r="212" spans="2:3" x14ac:dyDescent="0.25">
      <c r="B212" s="1">
        <v>39497</v>
      </c>
      <c r="C212" s="18">
        <v>2.2000000000000002</v>
      </c>
    </row>
    <row r="213" spans="2:3" x14ac:dyDescent="0.25">
      <c r="B213" s="1">
        <v>39503</v>
      </c>
      <c r="C213" s="18">
        <v>2.16</v>
      </c>
    </row>
    <row r="214" spans="2:3" x14ac:dyDescent="0.25">
      <c r="B214" s="1">
        <v>39510</v>
      </c>
      <c r="C214" s="18">
        <v>1.79</v>
      </c>
    </row>
    <row r="215" spans="2:3" x14ac:dyDescent="0.25">
      <c r="B215" s="1">
        <v>39517</v>
      </c>
      <c r="C215" s="18">
        <v>1.42</v>
      </c>
    </row>
    <row r="216" spans="2:3" x14ac:dyDescent="0.25">
      <c r="B216" s="1">
        <v>39524</v>
      </c>
      <c r="C216" s="18">
        <v>1.1000000000000001</v>
      </c>
    </row>
    <row r="217" spans="2:3" x14ac:dyDescent="0.25">
      <c r="B217" s="1">
        <v>39531</v>
      </c>
      <c r="C217" s="18">
        <v>1.2</v>
      </c>
    </row>
    <row r="218" spans="2:3" x14ac:dyDescent="0.25">
      <c r="B218" s="1">
        <v>39538</v>
      </c>
      <c r="C218" s="18">
        <v>1.44</v>
      </c>
    </row>
    <row r="219" spans="2:3" x14ac:dyDescent="0.25">
      <c r="B219" s="1">
        <v>39545</v>
      </c>
      <c r="C219" s="18">
        <v>1.45</v>
      </c>
    </row>
    <row r="220" spans="2:3" x14ac:dyDescent="0.25">
      <c r="B220" s="1">
        <v>39552</v>
      </c>
      <c r="C220" s="18">
        <v>1.06</v>
      </c>
    </row>
    <row r="221" spans="2:3" x14ac:dyDescent="0.25">
      <c r="B221" s="1">
        <v>39559</v>
      </c>
      <c r="C221" s="18">
        <v>1.32</v>
      </c>
    </row>
    <row r="222" spans="2:3" x14ac:dyDescent="0.25">
      <c r="B222" s="1">
        <v>39566</v>
      </c>
      <c r="C222" s="18">
        <v>1.42</v>
      </c>
    </row>
    <row r="223" spans="2:3" x14ac:dyDescent="0.25">
      <c r="B223" s="1">
        <v>39573</v>
      </c>
      <c r="C223" s="18">
        <v>1.61</v>
      </c>
    </row>
    <row r="224" spans="2:3" x14ac:dyDescent="0.25">
      <c r="B224" s="1">
        <v>39580</v>
      </c>
      <c r="C224" s="18">
        <v>1.8</v>
      </c>
    </row>
    <row r="225" spans="2:3" x14ac:dyDescent="0.25">
      <c r="B225" s="1">
        <v>39587</v>
      </c>
      <c r="C225" s="18">
        <v>1.855</v>
      </c>
    </row>
    <row r="226" spans="2:3" x14ac:dyDescent="0.25">
      <c r="B226" s="1">
        <v>39595</v>
      </c>
      <c r="C226" s="18">
        <v>1.87</v>
      </c>
    </row>
    <row r="227" spans="2:3" x14ac:dyDescent="0.25">
      <c r="B227" s="1">
        <v>39601</v>
      </c>
      <c r="C227" s="18">
        <v>1.82</v>
      </c>
    </row>
    <row r="228" spans="2:3" x14ac:dyDescent="0.25">
      <c r="B228" s="1">
        <v>39608</v>
      </c>
      <c r="C228" s="18">
        <v>1.85</v>
      </c>
    </row>
    <row r="229" spans="2:3" x14ac:dyDescent="0.25">
      <c r="B229" s="1">
        <v>39615</v>
      </c>
      <c r="C229" s="18">
        <v>2.0499999999999998</v>
      </c>
    </row>
    <row r="230" spans="2:3" x14ac:dyDescent="0.25">
      <c r="B230" s="1">
        <v>39622</v>
      </c>
      <c r="C230" s="18">
        <v>1.855</v>
      </c>
    </row>
    <row r="231" spans="2:3" x14ac:dyDescent="0.25">
      <c r="B231" s="1">
        <v>39629</v>
      </c>
      <c r="C231" s="18">
        <v>1.9</v>
      </c>
    </row>
    <row r="232" spans="2:3" x14ac:dyDescent="0.25">
      <c r="B232" s="1">
        <v>39636</v>
      </c>
      <c r="C232" s="18">
        <v>1.865</v>
      </c>
    </row>
    <row r="233" spans="2:3" x14ac:dyDescent="0.25">
      <c r="B233" s="1">
        <v>39643</v>
      </c>
      <c r="C233" s="18">
        <v>1.61</v>
      </c>
    </row>
    <row r="234" spans="2:3" x14ac:dyDescent="0.25">
      <c r="B234" s="1">
        <v>39650</v>
      </c>
      <c r="C234" s="18">
        <v>1.52</v>
      </c>
    </row>
    <row r="235" spans="2:3" x14ac:dyDescent="0.25">
      <c r="B235" s="1">
        <v>39657</v>
      </c>
      <c r="C235" s="18">
        <v>1.6950000000000001</v>
      </c>
    </row>
    <row r="236" spans="2:3" x14ac:dyDescent="0.25">
      <c r="B236" s="1">
        <v>39664</v>
      </c>
      <c r="C236" s="18">
        <v>1.71</v>
      </c>
    </row>
    <row r="237" spans="2:3" x14ac:dyDescent="0.25">
      <c r="B237" s="1">
        <v>39671</v>
      </c>
      <c r="C237" s="18">
        <v>1.87</v>
      </c>
    </row>
    <row r="238" spans="2:3" x14ac:dyDescent="0.25">
      <c r="B238" s="1">
        <v>39678</v>
      </c>
      <c r="C238" s="18">
        <v>1.85</v>
      </c>
    </row>
    <row r="239" spans="2:3" x14ac:dyDescent="0.25">
      <c r="B239" s="1">
        <v>39685</v>
      </c>
      <c r="C239" s="18">
        <v>1.71</v>
      </c>
    </row>
    <row r="240" spans="2:3" x14ac:dyDescent="0.25">
      <c r="B240" s="1">
        <v>39693</v>
      </c>
      <c r="C240" s="18">
        <v>1.6850000000000001</v>
      </c>
    </row>
    <row r="241" spans="2:3" x14ac:dyDescent="0.25">
      <c r="B241" s="1">
        <v>39699</v>
      </c>
      <c r="C241" s="18">
        <v>1.69</v>
      </c>
    </row>
    <row r="242" spans="2:3" x14ac:dyDescent="0.25">
      <c r="B242" s="1">
        <v>39706</v>
      </c>
      <c r="C242" s="18">
        <v>1.05</v>
      </c>
    </row>
    <row r="243" spans="2:3" x14ac:dyDescent="0.25">
      <c r="B243" s="1">
        <v>39713</v>
      </c>
      <c r="C243" s="18">
        <v>1.42</v>
      </c>
    </row>
    <row r="244" spans="2:3" x14ac:dyDescent="0.25">
      <c r="B244" s="1">
        <v>39720</v>
      </c>
      <c r="C244" s="18">
        <v>1.1000000000000001</v>
      </c>
    </row>
    <row r="245" spans="2:3" x14ac:dyDescent="0.25">
      <c r="B245" s="1">
        <v>39727</v>
      </c>
      <c r="C245" s="18">
        <v>0.46</v>
      </c>
    </row>
    <row r="246" spans="2:3" x14ac:dyDescent="0.25">
      <c r="B246" s="1">
        <v>39735</v>
      </c>
      <c r="C246" s="18">
        <v>0.5</v>
      </c>
    </row>
    <row r="247" spans="2:3" x14ac:dyDescent="0.25">
      <c r="B247" s="1">
        <v>39741</v>
      </c>
      <c r="C247" s="18">
        <v>1.25</v>
      </c>
    </row>
    <row r="248" spans="2:3" x14ac:dyDescent="0.25">
      <c r="B248" s="1">
        <v>39748</v>
      </c>
      <c r="C248" s="18">
        <v>0.9</v>
      </c>
    </row>
    <row r="249" spans="2:3" x14ac:dyDescent="0.25">
      <c r="B249" s="1">
        <v>39755</v>
      </c>
      <c r="C249" s="18">
        <v>0.53</v>
      </c>
    </row>
    <row r="250" spans="2:3" x14ac:dyDescent="0.25">
      <c r="B250" s="1">
        <v>39762</v>
      </c>
      <c r="C250" s="18">
        <v>0.35499999999999998</v>
      </c>
    </row>
    <row r="251" spans="2:3" x14ac:dyDescent="0.25">
      <c r="B251" s="1">
        <v>39769</v>
      </c>
      <c r="C251" s="18">
        <v>0.15</v>
      </c>
    </row>
    <row r="252" spans="2:3" x14ac:dyDescent="0.25">
      <c r="B252" s="1">
        <v>39776</v>
      </c>
      <c r="C252" s="18">
        <v>0.15</v>
      </c>
    </row>
    <row r="253" spans="2:3" x14ac:dyDescent="0.25">
      <c r="B253" s="1">
        <v>39783</v>
      </c>
      <c r="C253" s="18">
        <v>0.05</v>
      </c>
    </row>
    <row r="254" spans="2:3" x14ac:dyDescent="0.25">
      <c r="B254" s="1">
        <v>39790</v>
      </c>
      <c r="C254" s="18">
        <v>5.0000000000000001E-3</v>
      </c>
    </row>
    <row r="255" spans="2:3" x14ac:dyDescent="0.25">
      <c r="B255" s="1">
        <v>39797</v>
      </c>
      <c r="C255" s="18">
        <v>0.05</v>
      </c>
    </row>
    <row r="256" spans="2:3" x14ac:dyDescent="0.25">
      <c r="B256" s="1">
        <v>39804</v>
      </c>
      <c r="C256" s="18">
        <v>0.04</v>
      </c>
    </row>
    <row r="257" spans="2:3" x14ac:dyDescent="0.25">
      <c r="B257" s="1">
        <v>39811</v>
      </c>
      <c r="C257" s="18">
        <v>0.05</v>
      </c>
    </row>
    <row r="258" spans="2:3" x14ac:dyDescent="0.25">
      <c r="B258" s="1">
        <v>39818</v>
      </c>
      <c r="C258" s="18">
        <v>0.15</v>
      </c>
    </row>
    <row r="259" spans="2:3" x14ac:dyDescent="0.25">
      <c r="B259" s="1">
        <v>39825</v>
      </c>
      <c r="C259" s="18">
        <v>0.12</v>
      </c>
    </row>
    <row r="260" spans="2:3" x14ac:dyDescent="0.25">
      <c r="B260" s="1">
        <v>39833</v>
      </c>
      <c r="C260" s="18">
        <v>0.14000000000000001</v>
      </c>
    </row>
    <row r="261" spans="2:3" x14ac:dyDescent="0.25">
      <c r="B261" s="1">
        <v>39839</v>
      </c>
      <c r="C261" s="18">
        <v>0.15</v>
      </c>
    </row>
    <row r="262" spans="2:3" x14ac:dyDescent="0.25">
      <c r="B262" s="1">
        <v>39846</v>
      </c>
      <c r="C262" s="18">
        <v>0.27</v>
      </c>
    </row>
    <row r="263" spans="2:3" x14ac:dyDescent="0.25">
      <c r="B263" s="1">
        <v>39853</v>
      </c>
      <c r="C263" s="18">
        <v>0.34</v>
      </c>
    </row>
    <row r="264" spans="2:3" x14ac:dyDescent="0.25">
      <c r="B264" s="1">
        <v>39861</v>
      </c>
      <c r="C264" s="18">
        <v>0.32500000000000001</v>
      </c>
    </row>
    <row r="265" spans="2:3" x14ac:dyDescent="0.25">
      <c r="B265" s="1">
        <v>39867</v>
      </c>
      <c r="C265" s="18">
        <v>0.3</v>
      </c>
    </row>
    <row r="266" spans="2:3" x14ac:dyDescent="0.25">
      <c r="B266" s="1">
        <v>39874</v>
      </c>
      <c r="C266" s="18">
        <v>0.28000000000000003</v>
      </c>
    </row>
    <row r="267" spans="2:3" x14ac:dyDescent="0.25">
      <c r="B267" s="1">
        <v>39881</v>
      </c>
      <c r="C267" s="18">
        <v>0.24</v>
      </c>
    </row>
    <row r="268" spans="2:3" x14ac:dyDescent="0.25">
      <c r="B268" s="1">
        <v>39888</v>
      </c>
      <c r="C268" s="18">
        <v>0.25</v>
      </c>
    </row>
    <row r="269" spans="2:3" x14ac:dyDescent="0.25">
      <c r="B269" s="1">
        <v>39895</v>
      </c>
      <c r="C269" s="18">
        <v>0.22500000000000001</v>
      </c>
    </row>
    <row r="270" spans="2:3" x14ac:dyDescent="0.25">
      <c r="B270" s="1">
        <v>39902</v>
      </c>
      <c r="C270" s="18">
        <v>0.19500000000000001</v>
      </c>
    </row>
    <row r="271" spans="2:3" x14ac:dyDescent="0.25">
      <c r="B271" s="1">
        <v>39909</v>
      </c>
      <c r="C271" s="18">
        <v>0.2</v>
      </c>
    </row>
    <row r="272" spans="2:3" x14ac:dyDescent="0.25">
      <c r="B272" s="1">
        <v>39916</v>
      </c>
      <c r="C272" s="18">
        <v>0.18</v>
      </c>
    </row>
    <row r="273" spans="2:3" x14ac:dyDescent="0.25">
      <c r="B273" s="1">
        <v>39923</v>
      </c>
      <c r="C273" s="18">
        <v>0.13500000000000001</v>
      </c>
    </row>
    <row r="274" spans="2:3" x14ac:dyDescent="0.25">
      <c r="B274" s="1">
        <v>39930</v>
      </c>
      <c r="C274" s="18">
        <v>0.13500000000000001</v>
      </c>
    </row>
    <row r="275" spans="2:3" x14ac:dyDescent="0.25">
      <c r="B275" s="1">
        <v>39937</v>
      </c>
      <c r="C275" s="18">
        <v>0.19500000000000001</v>
      </c>
    </row>
    <row r="276" spans="2:3" x14ac:dyDescent="0.25">
      <c r="B276" s="1">
        <v>39944</v>
      </c>
      <c r="C276" s="18">
        <v>0.19</v>
      </c>
    </row>
    <row r="277" spans="2:3" x14ac:dyDescent="0.25">
      <c r="B277" s="1">
        <v>39951</v>
      </c>
      <c r="C277" s="18">
        <v>0.185</v>
      </c>
    </row>
    <row r="278" spans="2:3" x14ac:dyDescent="0.25">
      <c r="B278" s="1">
        <v>39959</v>
      </c>
      <c r="C278" s="18">
        <v>0.17499999999999999</v>
      </c>
    </row>
    <row r="279" spans="2:3" x14ac:dyDescent="0.25">
      <c r="B279" s="1">
        <v>39965</v>
      </c>
      <c r="C279" s="18">
        <v>0.15</v>
      </c>
    </row>
    <row r="280" spans="2:3" x14ac:dyDescent="0.25">
      <c r="B280" s="1">
        <v>39972</v>
      </c>
      <c r="C280" s="18">
        <v>0.19</v>
      </c>
    </row>
    <row r="281" spans="2:3" x14ac:dyDescent="0.25">
      <c r="B281" s="1">
        <v>39979</v>
      </c>
      <c r="C281" s="18">
        <v>0.16</v>
      </c>
    </row>
    <row r="282" spans="2:3" x14ac:dyDescent="0.25">
      <c r="B282" s="1">
        <v>39986</v>
      </c>
      <c r="C282" s="18">
        <v>0.19500000000000001</v>
      </c>
    </row>
    <row r="283" spans="2:3" x14ac:dyDescent="0.25">
      <c r="B283" s="1">
        <v>39993</v>
      </c>
      <c r="C283" s="18">
        <v>0.19500000000000001</v>
      </c>
    </row>
    <row r="284" spans="2:3" x14ac:dyDescent="0.25">
      <c r="B284" s="1">
        <v>40000</v>
      </c>
      <c r="C284" s="18">
        <v>0.19</v>
      </c>
    </row>
    <row r="285" spans="2:3" x14ac:dyDescent="0.25">
      <c r="B285" s="1">
        <v>40007</v>
      </c>
      <c r="C285" s="18">
        <v>0.18</v>
      </c>
    </row>
    <row r="286" spans="2:3" x14ac:dyDescent="0.25">
      <c r="B286" s="1">
        <v>40014</v>
      </c>
      <c r="C286" s="18">
        <v>0.19</v>
      </c>
    </row>
    <row r="287" spans="2:3" x14ac:dyDescent="0.25">
      <c r="B287" s="1">
        <v>40021</v>
      </c>
      <c r="C287" s="18">
        <v>0.19</v>
      </c>
    </row>
    <row r="288" spans="2:3" x14ac:dyDescent="0.25">
      <c r="B288" s="1">
        <v>40028</v>
      </c>
      <c r="C288" s="18">
        <v>0.18</v>
      </c>
    </row>
    <row r="289" spans="2:3" x14ac:dyDescent="0.25">
      <c r="B289" s="1">
        <v>40035</v>
      </c>
      <c r="C289" s="18">
        <v>0.185</v>
      </c>
    </row>
    <row r="290" spans="2:3" x14ac:dyDescent="0.25">
      <c r="B290" s="1">
        <v>40042</v>
      </c>
      <c r="C290" s="18">
        <v>0.18</v>
      </c>
    </row>
    <row r="291" spans="2:3" x14ac:dyDescent="0.25">
      <c r="B291" s="1">
        <v>40049</v>
      </c>
      <c r="C291" s="18">
        <v>0.16</v>
      </c>
    </row>
    <row r="292" spans="2:3" x14ac:dyDescent="0.25">
      <c r="B292" s="1">
        <v>40056</v>
      </c>
      <c r="C292" s="18">
        <v>0.15</v>
      </c>
    </row>
    <row r="293" spans="2:3" x14ac:dyDescent="0.25">
      <c r="B293" s="1">
        <v>40064</v>
      </c>
      <c r="C293" s="18">
        <v>0.14000000000000001</v>
      </c>
    </row>
    <row r="294" spans="2:3" x14ac:dyDescent="0.25">
      <c r="B294" s="1">
        <v>40070</v>
      </c>
      <c r="C294" s="18">
        <v>0.13500000000000001</v>
      </c>
    </row>
    <row r="295" spans="2:3" x14ac:dyDescent="0.25">
      <c r="B295" s="1">
        <v>40077</v>
      </c>
      <c r="C295" s="18">
        <v>0.1</v>
      </c>
    </row>
    <row r="296" spans="2:3" x14ac:dyDescent="0.25">
      <c r="B296" s="1">
        <v>40084</v>
      </c>
      <c r="C296" s="18">
        <v>0.115</v>
      </c>
    </row>
    <row r="297" spans="2:3" x14ac:dyDescent="0.25">
      <c r="B297" s="1">
        <v>40091</v>
      </c>
      <c r="C297" s="18">
        <v>7.4999999999999997E-2</v>
      </c>
    </row>
    <row r="298" spans="2:3" x14ac:dyDescent="0.25">
      <c r="B298" s="1">
        <v>40099</v>
      </c>
      <c r="C298" s="18">
        <v>7.0000000000000007E-2</v>
      </c>
    </row>
    <row r="299" spans="2:3" x14ac:dyDescent="0.25">
      <c r="B299" s="1">
        <v>40105</v>
      </c>
      <c r="C299" s="18">
        <v>0.08</v>
      </c>
    </row>
    <row r="300" spans="2:3" x14ac:dyDescent="0.25">
      <c r="B300" s="1">
        <v>40112</v>
      </c>
      <c r="C300" s="18">
        <v>7.4999999999999997E-2</v>
      </c>
    </row>
    <row r="301" spans="2:3" x14ac:dyDescent="0.25">
      <c r="B301" s="1">
        <v>40119</v>
      </c>
      <c r="C301" s="18">
        <v>0.06</v>
      </c>
    </row>
    <row r="302" spans="2:3" x14ac:dyDescent="0.25">
      <c r="B302" s="1">
        <v>40126</v>
      </c>
      <c r="C302" s="18">
        <v>6.5000000000000002E-2</v>
      </c>
    </row>
    <row r="303" spans="2:3" x14ac:dyDescent="0.25">
      <c r="B303" s="1">
        <v>40133</v>
      </c>
      <c r="C303" s="18">
        <v>6.5000000000000002E-2</v>
      </c>
    </row>
    <row r="304" spans="2:3" x14ac:dyDescent="0.25">
      <c r="B304" s="1">
        <v>40140</v>
      </c>
      <c r="C304" s="18">
        <v>0.04</v>
      </c>
    </row>
    <row r="305" spans="2:3" x14ac:dyDescent="0.25">
      <c r="B305" s="1">
        <v>40147</v>
      </c>
      <c r="C305" s="18">
        <v>0.06</v>
      </c>
    </row>
    <row r="306" spans="2:3" x14ac:dyDescent="0.25">
      <c r="B306" s="1">
        <v>40154</v>
      </c>
      <c r="C306" s="18">
        <v>0.05</v>
      </c>
    </row>
    <row r="307" spans="2:3" x14ac:dyDescent="0.25">
      <c r="B307" s="1">
        <v>40161</v>
      </c>
      <c r="C307" s="18">
        <v>0.04</v>
      </c>
    </row>
    <row r="308" spans="2:3" x14ac:dyDescent="0.25">
      <c r="B308" s="1">
        <v>40168</v>
      </c>
      <c r="C308" s="18">
        <v>7.0000000000000007E-2</v>
      </c>
    </row>
    <row r="309" spans="2:3" x14ac:dyDescent="0.25">
      <c r="B309" s="1">
        <v>40175</v>
      </c>
      <c r="C309" s="18">
        <v>0.11</v>
      </c>
    </row>
    <row r="310" spans="2:3" x14ac:dyDescent="0.25">
      <c r="B310" s="1">
        <v>40182</v>
      </c>
      <c r="C310" s="18">
        <v>0.08</v>
      </c>
    </row>
    <row r="311" spans="2:3" x14ac:dyDescent="0.25">
      <c r="B311" s="1">
        <v>40189</v>
      </c>
      <c r="C311" s="18">
        <v>0.04</v>
      </c>
    </row>
    <row r="312" spans="2:3" x14ac:dyDescent="0.25">
      <c r="B312" s="1">
        <v>40197</v>
      </c>
      <c r="C312" s="18">
        <v>0.06</v>
      </c>
    </row>
    <row r="313" spans="2:3" x14ac:dyDescent="0.25">
      <c r="B313" s="1">
        <v>40203</v>
      </c>
      <c r="C313" s="18">
        <v>5.5E-2</v>
      </c>
    </row>
    <row r="314" spans="2:3" x14ac:dyDescent="0.25">
      <c r="B314" s="1">
        <v>40210</v>
      </c>
      <c r="C314" s="18">
        <v>9.5000000000000001E-2</v>
      </c>
    </row>
    <row r="315" spans="2:3" x14ac:dyDescent="0.25">
      <c r="B315" s="1">
        <v>40217</v>
      </c>
      <c r="C315" s="18">
        <v>0.11</v>
      </c>
    </row>
    <row r="316" spans="2:3" x14ac:dyDescent="0.25">
      <c r="B316" s="1">
        <v>40225</v>
      </c>
      <c r="C316" s="18">
        <v>0.1</v>
      </c>
    </row>
    <row r="317" spans="2:3" x14ac:dyDescent="0.25">
      <c r="B317" s="1">
        <v>40231</v>
      </c>
      <c r="C317" s="18">
        <v>0.1</v>
      </c>
    </row>
    <row r="318" spans="2:3" x14ac:dyDescent="0.25">
      <c r="B318" s="1">
        <v>40238</v>
      </c>
      <c r="C318" s="18">
        <v>0.125</v>
      </c>
    </row>
    <row r="319" spans="2:3" x14ac:dyDescent="0.25">
      <c r="B319" s="1">
        <v>40245</v>
      </c>
      <c r="C319" s="18">
        <v>0.15</v>
      </c>
    </row>
    <row r="320" spans="2:3" x14ac:dyDescent="0.25">
      <c r="B320" s="1">
        <v>40252</v>
      </c>
      <c r="C320" s="18">
        <v>0.16500000000000001</v>
      </c>
    </row>
    <row r="321" spans="2:3" x14ac:dyDescent="0.25">
      <c r="B321" s="1">
        <v>40259</v>
      </c>
      <c r="C321" s="18">
        <v>0.155</v>
      </c>
    </row>
    <row r="322" spans="2:3" x14ac:dyDescent="0.25">
      <c r="B322" s="1">
        <v>40266</v>
      </c>
      <c r="C322" s="18">
        <v>0.14499999999999999</v>
      </c>
    </row>
    <row r="323" spans="2:3" x14ac:dyDescent="0.25">
      <c r="B323" s="1">
        <v>40273</v>
      </c>
      <c r="C323" s="18">
        <v>0.17499999999999999</v>
      </c>
    </row>
    <row r="324" spans="2:3" x14ac:dyDescent="0.25">
      <c r="B324" s="1">
        <v>40280</v>
      </c>
      <c r="C324" s="18">
        <v>0.155</v>
      </c>
    </row>
    <row r="325" spans="2:3" x14ac:dyDescent="0.25">
      <c r="B325" s="1">
        <v>40287</v>
      </c>
      <c r="C325" s="18">
        <v>0.14499999999999999</v>
      </c>
    </row>
    <row r="326" spans="2:3" x14ac:dyDescent="0.25">
      <c r="B326" s="1">
        <v>40294</v>
      </c>
      <c r="C326" s="18">
        <v>0.15</v>
      </c>
    </row>
    <row r="327" spans="2:3" x14ac:dyDescent="0.25">
      <c r="B327" s="1">
        <v>40301</v>
      </c>
      <c r="C327" s="18">
        <v>0.16500000000000001</v>
      </c>
    </row>
    <row r="328" spans="2:3" x14ac:dyDescent="0.25">
      <c r="B328" s="1">
        <v>40308</v>
      </c>
      <c r="C328" s="18">
        <v>0.155</v>
      </c>
    </row>
    <row r="329" spans="2:3" x14ac:dyDescent="0.25">
      <c r="B329" s="1">
        <v>40315</v>
      </c>
      <c r="C329" s="18">
        <v>0.16</v>
      </c>
    </row>
    <row r="330" spans="2:3" x14ac:dyDescent="0.25">
      <c r="B330" s="1">
        <v>40322</v>
      </c>
      <c r="C330" s="18">
        <v>0.16500000000000001</v>
      </c>
    </row>
    <row r="331" spans="2:3" x14ac:dyDescent="0.25">
      <c r="B331" s="1">
        <v>40330</v>
      </c>
      <c r="C331" s="18">
        <v>0.16</v>
      </c>
    </row>
    <row r="332" spans="2:3" x14ac:dyDescent="0.25">
      <c r="B332" s="1">
        <v>40336</v>
      </c>
      <c r="C332" s="18">
        <v>0.13</v>
      </c>
    </row>
    <row r="333" spans="2:3" x14ac:dyDescent="0.25">
      <c r="B333" s="1">
        <v>40343</v>
      </c>
      <c r="C333" s="18">
        <v>6.5000000000000002E-2</v>
      </c>
    </row>
    <row r="334" spans="2:3" x14ac:dyDescent="0.25">
      <c r="B334" s="1">
        <v>40350</v>
      </c>
      <c r="C334" s="18">
        <v>0.115</v>
      </c>
    </row>
    <row r="335" spans="2:3" x14ac:dyDescent="0.25">
      <c r="B335" s="1">
        <v>40357</v>
      </c>
      <c r="C335" s="18">
        <v>0.16</v>
      </c>
    </row>
    <row r="336" spans="2:3" x14ac:dyDescent="0.25">
      <c r="B336" s="1">
        <v>40365</v>
      </c>
      <c r="C336" s="18">
        <v>0.16500000000000001</v>
      </c>
    </row>
    <row r="337" spans="2:3" x14ac:dyDescent="0.25">
      <c r="B337" s="1">
        <v>40371</v>
      </c>
      <c r="C337" s="18">
        <v>0.15</v>
      </c>
    </row>
    <row r="338" spans="2:3" x14ac:dyDescent="0.25">
      <c r="B338" s="1">
        <v>40378</v>
      </c>
      <c r="C338" s="18">
        <v>0.155</v>
      </c>
    </row>
    <row r="339" spans="2:3" x14ac:dyDescent="0.25">
      <c r="B339" s="1">
        <v>40385</v>
      </c>
      <c r="C339" s="18">
        <v>0.15</v>
      </c>
    </row>
    <row r="340" spans="2:3" x14ac:dyDescent="0.25">
      <c r="B340" s="1">
        <v>40392</v>
      </c>
      <c r="C340" s="18">
        <v>0.155</v>
      </c>
    </row>
    <row r="341" spans="2:3" x14ac:dyDescent="0.25">
      <c r="B341" s="1">
        <v>40399</v>
      </c>
      <c r="C341" s="18">
        <v>0.15</v>
      </c>
    </row>
    <row r="342" spans="2:3" x14ac:dyDescent="0.25">
      <c r="B342" s="1">
        <v>40406</v>
      </c>
      <c r="C342" s="18">
        <v>0.155</v>
      </c>
    </row>
    <row r="343" spans="2:3" x14ac:dyDescent="0.25">
      <c r="B343" s="1">
        <v>40413</v>
      </c>
      <c r="C343" s="18">
        <v>0.155</v>
      </c>
    </row>
    <row r="344" spans="2:3" x14ac:dyDescent="0.25">
      <c r="B344" s="1">
        <v>40420</v>
      </c>
      <c r="C344" s="18">
        <v>0.14499999999999999</v>
      </c>
    </row>
    <row r="345" spans="2:3" x14ac:dyDescent="0.25">
      <c r="B345" s="1">
        <v>40428</v>
      </c>
      <c r="C345" s="18">
        <v>0.13500000000000001</v>
      </c>
    </row>
    <row r="346" spans="2:3" x14ac:dyDescent="0.25">
      <c r="B346" s="1">
        <v>40434</v>
      </c>
      <c r="C346" s="18">
        <v>0.14000000000000001</v>
      </c>
    </row>
    <row r="347" spans="2:3" x14ac:dyDescent="0.25">
      <c r="B347" s="1">
        <v>40441</v>
      </c>
      <c r="C347" s="18">
        <v>0.16</v>
      </c>
    </row>
    <row r="348" spans="2:3" x14ac:dyDescent="0.25">
      <c r="B348" s="1">
        <v>40448</v>
      </c>
      <c r="C348" s="18">
        <v>0.155</v>
      </c>
    </row>
    <row r="349" spans="2:3" x14ac:dyDescent="0.25">
      <c r="B349" s="1">
        <v>40455</v>
      </c>
      <c r="C349" s="18">
        <v>0.13</v>
      </c>
    </row>
    <row r="350" spans="2:3" x14ac:dyDescent="0.25">
      <c r="B350" s="1">
        <v>40463</v>
      </c>
      <c r="C350" s="18">
        <v>0.125</v>
      </c>
    </row>
    <row r="351" spans="2:3" x14ac:dyDescent="0.25">
      <c r="B351" s="1">
        <v>40469</v>
      </c>
      <c r="C351" s="18">
        <v>0.13500000000000001</v>
      </c>
    </row>
    <row r="352" spans="2:3" x14ac:dyDescent="0.25">
      <c r="B352" s="1">
        <v>40476</v>
      </c>
      <c r="C352" s="18">
        <v>0.13</v>
      </c>
    </row>
    <row r="353" spans="2:3" x14ac:dyDescent="0.25">
      <c r="B353" s="1">
        <v>40483</v>
      </c>
      <c r="C353" s="18">
        <v>0.125</v>
      </c>
    </row>
    <row r="354" spans="2:3" x14ac:dyDescent="0.25">
      <c r="B354" s="1">
        <v>40490</v>
      </c>
      <c r="C354" s="18">
        <v>0.125</v>
      </c>
    </row>
    <row r="355" spans="2:3" x14ac:dyDescent="0.25">
      <c r="B355" s="1">
        <v>40497</v>
      </c>
      <c r="C355" s="18">
        <v>0.13500000000000001</v>
      </c>
    </row>
    <row r="356" spans="2:3" x14ac:dyDescent="0.25">
      <c r="B356" s="1">
        <v>40504</v>
      </c>
      <c r="C356" s="18">
        <v>0.14000000000000001</v>
      </c>
    </row>
    <row r="357" spans="2:3" x14ac:dyDescent="0.25">
      <c r="B357" s="1">
        <v>40511</v>
      </c>
      <c r="C357" s="18">
        <v>0.17499999999999999</v>
      </c>
    </row>
    <row r="358" spans="2:3" x14ac:dyDescent="0.25">
      <c r="B358" s="1">
        <v>40518</v>
      </c>
      <c r="C358" s="18">
        <v>0.14499999999999999</v>
      </c>
    </row>
    <row r="359" spans="2:3" x14ac:dyDescent="0.25">
      <c r="B359" s="1">
        <v>40525</v>
      </c>
      <c r="C359" s="18">
        <v>0.14000000000000001</v>
      </c>
    </row>
    <row r="360" spans="2:3" x14ac:dyDescent="0.25">
      <c r="B360" s="1">
        <v>40532</v>
      </c>
      <c r="C360" s="18">
        <v>0.13</v>
      </c>
    </row>
    <row r="361" spans="2:3" x14ac:dyDescent="0.25">
      <c r="B361" s="1">
        <v>40539</v>
      </c>
      <c r="C361" s="18">
        <v>0.18</v>
      </c>
    </row>
    <row r="362" spans="2:3" x14ac:dyDescent="0.25">
      <c r="B362" s="1">
        <v>40546</v>
      </c>
      <c r="C362" s="18">
        <v>0.15</v>
      </c>
    </row>
    <row r="363" spans="2:3" x14ac:dyDescent="0.25">
      <c r="B363" s="1">
        <v>40553</v>
      </c>
      <c r="C363" s="18">
        <v>0.15</v>
      </c>
    </row>
    <row r="364" spans="2:3" x14ac:dyDescent="0.25">
      <c r="B364" s="1">
        <v>40561</v>
      </c>
      <c r="C364" s="18">
        <v>0.155</v>
      </c>
    </row>
    <row r="365" spans="2:3" x14ac:dyDescent="0.25">
      <c r="B365" s="1">
        <v>40567</v>
      </c>
      <c r="C365" s="18">
        <v>0.155</v>
      </c>
    </row>
    <row r="366" spans="2:3" x14ac:dyDescent="0.25">
      <c r="B366" s="1">
        <v>40574</v>
      </c>
      <c r="C366" s="18">
        <v>0.15</v>
      </c>
    </row>
    <row r="367" spans="2:3" x14ac:dyDescent="0.25">
      <c r="B367" s="1">
        <v>40581</v>
      </c>
      <c r="C367" s="18">
        <v>0.15</v>
      </c>
    </row>
    <row r="368" spans="2:3" x14ac:dyDescent="0.25">
      <c r="B368" s="1">
        <v>40588</v>
      </c>
      <c r="C368" s="18">
        <v>0.13</v>
      </c>
    </row>
    <row r="369" spans="2:3" x14ac:dyDescent="0.25">
      <c r="B369" s="1">
        <v>40596</v>
      </c>
      <c r="C369" s="18">
        <v>0.11</v>
      </c>
    </row>
    <row r="370" spans="2:3" x14ac:dyDescent="0.25">
      <c r="B370" s="1">
        <v>40602</v>
      </c>
      <c r="C370" s="18">
        <v>0.14499999999999999</v>
      </c>
    </row>
    <row r="371" spans="2:3" x14ac:dyDescent="0.25">
      <c r="B371" s="1">
        <v>40609</v>
      </c>
      <c r="C371" s="18">
        <v>0.11</v>
      </c>
    </row>
    <row r="372" spans="2:3" x14ac:dyDescent="0.25">
      <c r="B372" s="1">
        <v>40616</v>
      </c>
      <c r="C372" s="18">
        <v>0.09</v>
      </c>
    </row>
    <row r="373" spans="2:3" x14ac:dyDescent="0.25">
      <c r="B373" s="1">
        <v>40623</v>
      </c>
      <c r="C373" s="18">
        <v>9.5000000000000001E-2</v>
      </c>
    </row>
    <row r="374" spans="2:3" x14ac:dyDescent="0.25">
      <c r="B374" s="1">
        <v>40630</v>
      </c>
      <c r="C374" s="18">
        <v>0.1</v>
      </c>
    </row>
    <row r="375" spans="2:3" x14ac:dyDescent="0.25">
      <c r="B375" s="1">
        <v>40637</v>
      </c>
      <c r="C375" s="18">
        <v>0.05</v>
      </c>
    </row>
    <row r="376" spans="2:3" x14ac:dyDescent="0.25">
      <c r="B376" s="1">
        <v>40644</v>
      </c>
      <c r="C376" s="18">
        <v>0.05</v>
      </c>
    </row>
    <row r="377" spans="2:3" x14ac:dyDescent="0.25">
      <c r="B377" s="1">
        <v>40651</v>
      </c>
      <c r="C377" s="18">
        <v>0.06</v>
      </c>
    </row>
    <row r="378" spans="2:3" x14ac:dyDescent="0.25">
      <c r="B378" s="1">
        <v>40658</v>
      </c>
      <c r="C378" s="18">
        <v>6.5000000000000002E-2</v>
      </c>
    </row>
    <row r="379" spans="2:3" x14ac:dyDescent="0.25">
      <c r="B379" s="1">
        <v>40665</v>
      </c>
      <c r="C379" s="18">
        <v>0.05</v>
      </c>
    </row>
    <row r="380" spans="2:3" x14ac:dyDescent="0.25">
      <c r="B380" s="1">
        <v>40672</v>
      </c>
      <c r="C380" s="18">
        <v>2.5000000000000001E-2</v>
      </c>
    </row>
    <row r="381" spans="2:3" x14ac:dyDescent="0.25">
      <c r="B381" s="1">
        <v>40679</v>
      </c>
      <c r="C381" s="18">
        <v>0.03</v>
      </c>
    </row>
    <row r="382" spans="2:3" x14ac:dyDescent="0.25">
      <c r="B382" s="1">
        <v>40686</v>
      </c>
      <c r="C382" s="18">
        <v>5.5E-2</v>
      </c>
    </row>
    <row r="383" spans="2:3" x14ac:dyDescent="0.25">
      <c r="B383" s="1">
        <v>40694</v>
      </c>
      <c r="C383" s="18">
        <v>0.06</v>
      </c>
    </row>
    <row r="384" spans="2:3" x14ac:dyDescent="0.25">
      <c r="B384" s="1">
        <v>40700</v>
      </c>
      <c r="C384" s="18">
        <v>4.4999999999999998E-2</v>
      </c>
    </row>
    <row r="385" spans="2:3" x14ac:dyDescent="0.25">
      <c r="B385" s="1">
        <v>40707</v>
      </c>
      <c r="C385" s="18">
        <v>0.05</v>
      </c>
    </row>
    <row r="386" spans="2:3" x14ac:dyDescent="0.25">
      <c r="B386" s="1">
        <v>40714</v>
      </c>
      <c r="C386" s="18">
        <v>3.5000000000000003E-2</v>
      </c>
    </row>
    <row r="387" spans="2:3" x14ac:dyDescent="0.25">
      <c r="B387" s="1">
        <v>40721</v>
      </c>
      <c r="C387" s="18">
        <v>2.5000000000000001E-2</v>
      </c>
    </row>
    <row r="388" spans="2:3" x14ac:dyDescent="0.25">
      <c r="B388" s="1">
        <v>40729</v>
      </c>
      <c r="C388" s="18">
        <v>2.5000000000000001E-2</v>
      </c>
    </row>
    <row r="389" spans="2:3" x14ac:dyDescent="0.25">
      <c r="B389" s="1">
        <v>40735</v>
      </c>
      <c r="C389" s="18">
        <v>0.03</v>
      </c>
    </row>
    <row r="390" spans="2:3" x14ac:dyDescent="0.25">
      <c r="B390" s="1">
        <v>40742</v>
      </c>
      <c r="C390" s="18">
        <v>0.02</v>
      </c>
    </row>
    <row r="391" spans="2:3" x14ac:dyDescent="0.25">
      <c r="B391" s="1">
        <v>40749</v>
      </c>
      <c r="C391" s="18">
        <v>0.06</v>
      </c>
    </row>
    <row r="392" spans="2:3" x14ac:dyDescent="0.25">
      <c r="B392" s="1">
        <v>40756</v>
      </c>
      <c r="C392" s="18">
        <v>0.115</v>
      </c>
    </row>
    <row r="393" spans="2:3" x14ac:dyDescent="0.25">
      <c r="B393" s="1">
        <v>40763</v>
      </c>
      <c r="C393" s="18">
        <v>4.4999999999999998E-2</v>
      </c>
    </row>
    <row r="394" spans="2:3" x14ac:dyDescent="0.25">
      <c r="B394" s="1">
        <v>40770</v>
      </c>
      <c r="C394" s="18">
        <v>3.5000000000000003E-2</v>
      </c>
    </row>
    <row r="395" spans="2:3" x14ac:dyDescent="0.25">
      <c r="B395" s="1">
        <v>40777</v>
      </c>
      <c r="C395" s="18">
        <v>1.4999999999999999E-2</v>
      </c>
    </row>
    <row r="396" spans="2:3" x14ac:dyDescent="0.25">
      <c r="B396" s="1">
        <v>40784</v>
      </c>
      <c r="C396" s="18">
        <v>1.4999999999999999E-2</v>
      </c>
    </row>
    <row r="397" spans="2:3" x14ac:dyDescent="0.25">
      <c r="B397" s="1">
        <v>40792</v>
      </c>
      <c r="C397" s="18">
        <v>0.03</v>
      </c>
    </row>
    <row r="398" spans="2:3" x14ac:dyDescent="0.25">
      <c r="B398" s="1">
        <v>40798</v>
      </c>
      <c r="C398" s="18">
        <v>0.01</v>
      </c>
    </row>
    <row r="399" spans="2:3" x14ac:dyDescent="0.25">
      <c r="B399" s="1">
        <v>40805</v>
      </c>
      <c r="C399" s="18">
        <v>0.01</v>
      </c>
    </row>
    <row r="400" spans="2:3" x14ac:dyDescent="0.25">
      <c r="B400" s="1">
        <v>40812</v>
      </c>
      <c r="C400" s="18">
        <v>0.02</v>
      </c>
    </row>
    <row r="401" spans="2:3" x14ac:dyDescent="0.25">
      <c r="B401" s="1">
        <v>40819</v>
      </c>
      <c r="C401" s="18">
        <v>0.02</v>
      </c>
    </row>
    <row r="402" spans="2:3" x14ac:dyDescent="0.25">
      <c r="B402" s="1">
        <v>40827</v>
      </c>
      <c r="C402" s="18">
        <v>1.4999999999999999E-2</v>
      </c>
    </row>
    <row r="403" spans="2:3" x14ac:dyDescent="0.25">
      <c r="B403" s="1">
        <v>40833</v>
      </c>
      <c r="C403" s="18">
        <v>0.03</v>
      </c>
    </row>
    <row r="404" spans="2:3" x14ac:dyDescent="0.25">
      <c r="B404" s="1">
        <v>40840</v>
      </c>
      <c r="C404" s="18">
        <v>0.02</v>
      </c>
    </row>
    <row r="405" spans="2:3" x14ac:dyDescent="0.25">
      <c r="B405" s="1">
        <v>40847</v>
      </c>
      <c r="C405" s="18">
        <v>0.01</v>
      </c>
    </row>
    <row r="406" spans="2:3" x14ac:dyDescent="0.25">
      <c r="B406" s="1">
        <v>40854</v>
      </c>
      <c r="C406" s="18">
        <v>5.0000000000000001E-3</v>
      </c>
    </row>
    <row r="407" spans="2:3" x14ac:dyDescent="0.25">
      <c r="B407" s="1">
        <v>40861</v>
      </c>
      <c r="C407" s="18">
        <v>0.01</v>
      </c>
    </row>
    <row r="408" spans="2:3" x14ac:dyDescent="0.25">
      <c r="B408" s="1">
        <v>40868</v>
      </c>
      <c r="C408" s="18">
        <v>1.4999999999999999E-2</v>
      </c>
    </row>
    <row r="409" spans="2:3" x14ac:dyDescent="0.25">
      <c r="B409" s="1">
        <v>40875</v>
      </c>
      <c r="C409" s="18">
        <v>0.03</v>
      </c>
    </row>
    <row r="410" spans="2:3" x14ac:dyDescent="0.25">
      <c r="B410" s="1">
        <v>40882</v>
      </c>
      <c r="C410" s="18">
        <v>5.0000000000000001E-3</v>
      </c>
    </row>
    <row r="411" spans="2:3" x14ac:dyDescent="0.25">
      <c r="B411" s="1">
        <v>40889</v>
      </c>
      <c r="C411" s="18">
        <v>0.01</v>
      </c>
    </row>
    <row r="412" spans="2:3" x14ac:dyDescent="0.25">
      <c r="B412" s="1">
        <v>40896</v>
      </c>
      <c r="C412" s="18">
        <v>5.0000000000000001E-3</v>
      </c>
    </row>
    <row r="413" spans="2:3" x14ac:dyDescent="0.25">
      <c r="B413" s="1">
        <v>40904</v>
      </c>
      <c r="C413" s="18">
        <v>2.5000000000000001E-2</v>
      </c>
    </row>
    <row r="414" spans="2:3" x14ac:dyDescent="0.25">
      <c r="B414" s="1">
        <v>40911</v>
      </c>
      <c r="C414" s="18">
        <v>1.4999999999999999E-2</v>
      </c>
    </row>
    <row r="415" spans="2:3" x14ac:dyDescent="0.25">
      <c r="B415" s="1">
        <v>40917</v>
      </c>
      <c r="C415" s="18">
        <v>0.01</v>
      </c>
    </row>
    <row r="416" spans="2:3" x14ac:dyDescent="0.25">
      <c r="B416" s="1">
        <v>40925</v>
      </c>
      <c r="C416" s="18">
        <v>2.5000000000000001E-2</v>
      </c>
    </row>
    <row r="417" spans="2:3" x14ac:dyDescent="0.25">
      <c r="B417" s="1">
        <v>40931</v>
      </c>
      <c r="C417" s="18">
        <v>0.04</v>
      </c>
    </row>
    <row r="418" spans="2:3" x14ac:dyDescent="0.25">
      <c r="B418" s="1">
        <v>40938</v>
      </c>
      <c r="C418" s="18">
        <v>0.05</v>
      </c>
    </row>
    <row r="419" spans="2:3" x14ac:dyDescent="0.25">
      <c r="B419" s="1">
        <v>40945</v>
      </c>
      <c r="C419" s="18">
        <v>0.08</v>
      </c>
    </row>
    <row r="420" spans="2:3" x14ac:dyDescent="0.25">
      <c r="B420" s="1">
        <v>40952</v>
      </c>
      <c r="C420" s="18">
        <v>9.5000000000000001E-2</v>
      </c>
    </row>
    <row r="421" spans="2:3" x14ac:dyDescent="0.25">
      <c r="B421" s="1">
        <v>40960</v>
      </c>
      <c r="C421" s="18">
        <v>8.5000000000000006E-2</v>
      </c>
    </row>
    <row r="422" spans="2:3" x14ac:dyDescent="0.25">
      <c r="B422" s="1">
        <v>40966</v>
      </c>
      <c r="C422" s="18">
        <v>0.115</v>
      </c>
    </row>
    <row r="423" spans="2:3" x14ac:dyDescent="0.25">
      <c r="B423" s="1">
        <v>40973</v>
      </c>
      <c r="C423" s="18">
        <v>0.08</v>
      </c>
    </row>
    <row r="424" spans="2:3" x14ac:dyDescent="0.25">
      <c r="B424" s="1">
        <v>40980</v>
      </c>
      <c r="C424" s="18">
        <v>9.5000000000000001E-2</v>
      </c>
    </row>
    <row r="425" spans="2:3" x14ac:dyDescent="0.25">
      <c r="B425" s="1">
        <v>40987</v>
      </c>
      <c r="C425" s="18">
        <v>9.5000000000000001E-2</v>
      </c>
    </row>
    <row r="426" spans="2:3" x14ac:dyDescent="0.25">
      <c r="B426" s="1">
        <v>40994</v>
      </c>
      <c r="C426" s="18">
        <v>8.5000000000000006E-2</v>
      </c>
    </row>
    <row r="427" spans="2:3" x14ac:dyDescent="0.25">
      <c r="B427" s="1">
        <v>41001</v>
      </c>
      <c r="C427" s="18">
        <v>7.4999999999999997E-2</v>
      </c>
    </row>
    <row r="428" spans="2:3" x14ac:dyDescent="0.25">
      <c r="B428" s="1">
        <v>41008</v>
      </c>
      <c r="C428" s="18">
        <v>8.5000000000000006E-2</v>
      </c>
    </row>
    <row r="429" spans="2:3" x14ac:dyDescent="0.25">
      <c r="B429" s="1">
        <v>41015</v>
      </c>
      <c r="C429" s="18">
        <v>0.08</v>
      </c>
    </row>
    <row r="430" spans="2:3" x14ac:dyDescent="0.25">
      <c r="B430" s="1">
        <v>41022</v>
      </c>
      <c r="C430" s="18">
        <v>0.08</v>
      </c>
    </row>
    <row r="431" spans="2:3" x14ac:dyDescent="0.25">
      <c r="B431" s="1">
        <v>41029</v>
      </c>
      <c r="C431" s="18">
        <v>9.5000000000000001E-2</v>
      </c>
    </row>
    <row r="432" spans="2:3" x14ac:dyDescent="0.25">
      <c r="B432" s="1">
        <v>41036</v>
      </c>
      <c r="C432" s="18">
        <v>0.09</v>
      </c>
    </row>
    <row r="433" spans="2:3" x14ac:dyDescent="0.25">
      <c r="B433" s="1">
        <v>41043</v>
      </c>
      <c r="C433" s="18">
        <v>9.5000000000000001E-2</v>
      </c>
    </row>
    <row r="434" spans="2:3" x14ac:dyDescent="0.25">
      <c r="B434" s="1">
        <v>41050</v>
      </c>
      <c r="C434" s="18">
        <v>8.5000000000000006E-2</v>
      </c>
    </row>
    <row r="435" spans="2:3" x14ac:dyDescent="0.25">
      <c r="B435" s="1">
        <v>41058</v>
      </c>
      <c r="C435" s="18">
        <v>8.5000000000000006E-2</v>
      </c>
    </row>
    <row r="436" spans="2:3" x14ac:dyDescent="0.25">
      <c r="B436" s="1">
        <v>41064</v>
      </c>
      <c r="C436" s="18">
        <v>7.4999999999999997E-2</v>
      </c>
    </row>
    <row r="437" spans="2:3" x14ac:dyDescent="0.25">
      <c r="B437" s="1">
        <v>41071</v>
      </c>
      <c r="C437" s="18">
        <v>8.5000000000000006E-2</v>
      </c>
    </row>
    <row r="438" spans="2:3" x14ac:dyDescent="0.25">
      <c r="B438" s="1">
        <v>41078</v>
      </c>
      <c r="C438" s="18">
        <v>9.5000000000000001E-2</v>
      </c>
    </row>
    <row r="439" spans="2:3" x14ac:dyDescent="0.25">
      <c r="B439" s="1">
        <v>41085</v>
      </c>
      <c r="C439" s="18">
        <v>9.5000000000000001E-2</v>
      </c>
    </row>
    <row r="440" spans="2:3" x14ac:dyDescent="0.25">
      <c r="B440" s="1">
        <v>41092</v>
      </c>
      <c r="C440" s="18">
        <v>0.1</v>
      </c>
    </row>
    <row r="441" spans="2:3" x14ac:dyDescent="0.25">
      <c r="B441" s="1">
        <v>41099</v>
      </c>
      <c r="C441" s="18">
        <v>0.09</v>
      </c>
    </row>
    <row r="442" spans="2:3" x14ac:dyDescent="0.25">
      <c r="B442" s="1">
        <v>41106</v>
      </c>
      <c r="C442" s="18">
        <v>9.5000000000000001E-2</v>
      </c>
    </row>
    <row r="443" spans="2:3" x14ac:dyDescent="0.25">
      <c r="B443" s="1">
        <v>41113</v>
      </c>
      <c r="C443" s="18">
        <v>9.5000000000000001E-2</v>
      </c>
    </row>
    <row r="444" spans="2:3" x14ac:dyDescent="0.25">
      <c r="B444" s="1">
        <v>41120</v>
      </c>
      <c r="C444" s="18">
        <v>0.11</v>
      </c>
    </row>
    <row r="445" spans="2:3" x14ac:dyDescent="0.25">
      <c r="B445" s="1">
        <v>41127</v>
      </c>
      <c r="C445" s="18">
        <v>0.1</v>
      </c>
    </row>
    <row r="446" spans="2:3" x14ac:dyDescent="0.25">
      <c r="B446" s="1">
        <v>41134</v>
      </c>
      <c r="C446" s="18">
        <v>0.11</v>
      </c>
    </row>
    <row r="447" spans="2:3" x14ac:dyDescent="0.25">
      <c r="B447" s="1">
        <v>41141</v>
      </c>
      <c r="C447" s="18">
        <v>0.1</v>
      </c>
    </row>
    <row r="448" spans="2:3" x14ac:dyDescent="0.25">
      <c r="B448" s="1">
        <v>41148</v>
      </c>
      <c r="C448" s="18">
        <v>0.11</v>
      </c>
    </row>
    <row r="449" spans="2:3" x14ac:dyDescent="0.25">
      <c r="B449" s="1">
        <v>41156</v>
      </c>
      <c r="C449" s="18">
        <v>0.1</v>
      </c>
    </row>
    <row r="450" spans="2:3" x14ac:dyDescent="0.25">
      <c r="B450" s="1">
        <v>41162</v>
      </c>
      <c r="C450" s="18">
        <v>0.1</v>
      </c>
    </row>
    <row r="451" spans="2:3" x14ac:dyDescent="0.25">
      <c r="B451" s="1">
        <v>41169</v>
      </c>
      <c r="C451" s="18">
        <v>0.11</v>
      </c>
    </row>
    <row r="452" spans="2:3" x14ac:dyDescent="0.25">
      <c r="B452" s="1">
        <v>41176</v>
      </c>
      <c r="C452" s="18">
        <v>0.11</v>
      </c>
    </row>
    <row r="453" spans="2:3" x14ac:dyDescent="0.25">
      <c r="B453" s="1">
        <v>41183</v>
      </c>
      <c r="C453" s="18">
        <v>0.09</v>
      </c>
    </row>
    <row r="454" spans="2:3" x14ac:dyDescent="0.25">
      <c r="B454" s="1">
        <v>41191</v>
      </c>
      <c r="C454" s="18">
        <v>0.1</v>
      </c>
    </row>
    <row r="455" spans="2:3" x14ac:dyDescent="0.25">
      <c r="B455" s="1">
        <v>41197</v>
      </c>
      <c r="C455" s="18">
        <v>0.11</v>
      </c>
    </row>
    <row r="456" spans="2:3" x14ac:dyDescent="0.25">
      <c r="B456" s="1">
        <v>41204</v>
      </c>
      <c r="C456" s="18">
        <v>0.1</v>
      </c>
    </row>
    <row r="457" spans="2:3" x14ac:dyDescent="0.25">
      <c r="B457" s="1">
        <v>41211</v>
      </c>
      <c r="C457" s="18">
        <v>0.13</v>
      </c>
    </row>
    <row r="458" spans="2:3" x14ac:dyDescent="0.25">
      <c r="B458" s="1">
        <v>41218</v>
      </c>
      <c r="C458" s="18">
        <v>0.11</v>
      </c>
    </row>
    <row r="459" spans="2:3" x14ac:dyDescent="0.25">
      <c r="B459" s="1">
        <v>41226</v>
      </c>
      <c r="C459" s="18">
        <v>0.11</v>
      </c>
    </row>
    <row r="460" spans="2:3" x14ac:dyDescent="0.25">
      <c r="B460" s="1">
        <v>41232</v>
      </c>
      <c r="C460" s="18">
        <v>0.09</v>
      </c>
    </row>
    <row r="461" spans="2:3" x14ac:dyDescent="0.25">
      <c r="B461" s="1">
        <v>41239</v>
      </c>
      <c r="C461" s="18">
        <v>0.1</v>
      </c>
    </row>
    <row r="462" spans="2:3" x14ac:dyDescent="0.25">
      <c r="B462" s="1">
        <v>41246</v>
      </c>
      <c r="C462" s="18">
        <v>0.09</v>
      </c>
    </row>
    <row r="463" spans="2:3" x14ac:dyDescent="0.25">
      <c r="B463" s="1">
        <v>41253</v>
      </c>
      <c r="C463" s="18">
        <v>0.09</v>
      </c>
    </row>
    <row r="464" spans="2:3" x14ac:dyDescent="0.25">
      <c r="B464" s="1">
        <v>41260</v>
      </c>
      <c r="C464" s="18">
        <v>0.04</v>
      </c>
    </row>
    <row r="465" spans="2:3" x14ac:dyDescent="0.25">
      <c r="B465" s="1">
        <v>41269</v>
      </c>
      <c r="C465" s="18">
        <v>0.09</v>
      </c>
    </row>
    <row r="466" spans="2:3" x14ac:dyDescent="0.25">
      <c r="B466" s="1">
        <v>41276</v>
      </c>
      <c r="C466" s="18">
        <v>7.4999999999999997E-2</v>
      </c>
    </row>
    <row r="467" spans="2:3" x14ac:dyDescent="0.25">
      <c r="B467" s="1">
        <v>41281</v>
      </c>
      <c r="C467" s="18">
        <v>6.5000000000000002E-2</v>
      </c>
    </row>
    <row r="468" spans="2:3" x14ac:dyDescent="0.25">
      <c r="B468" s="1">
        <v>41288</v>
      </c>
      <c r="C468" s="18">
        <v>7.4999999999999997E-2</v>
      </c>
    </row>
    <row r="469" spans="2:3" x14ac:dyDescent="0.25">
      <c r="B469" s="1">
        <v>41296</v>
      </c>
      <c r="C469" s="18">
        <v>7.4999999999999997E-2</v>
      </c>
    </row>
    <row r="470" spans="2:3" x14ac:dyDescent="0.25">
      <c r="B470" s="1">
        <v>41302</v>
      </c>
      <c r="C470" s="18">
        <v>7.4999999999999997E-2</v>
      </c>
    </row>
    <row r="471" spans="2:3" x14ac:dyDescent="0.25">
      <c r="B471" s="1">
        <v>41309</v>
      </c>
      <c r="C471" s="18">
        <v>7.0000000000000007E-2</v>
      </c>
    </row>
    <row r="472" spans="2:3" x14ac:dyDescent="0.25">
      <c r="B472" s="1">
        <v>41316</v>
      </c>
      <c r="C472" s="18">
        <v>8.5000000000000006E-2</v>
      </c>
    </row>
    <row r="473" spans="2:3" x14ac:dyDescent="0.25">
      <c r="B473" s="1">
        <v>41324</v>
      </c>
      <c r="C473" s="18">
        <v>0.115</v>
      </c>
    </row>
    <row r="474" spans="2:3" x14ac:dyDescent="0.25">
      <c r="B474" s="1">
        <v>41330</v>
      </c>
      <c r="C474" s="18">
        <v>0.125</v>
      </c>
    </row>
    <row r="475" spans="2:3" x14ac:dyDescent="0.25">
      <c r="B475" s="1">
        <v>41337</v>
      </c>
      <c r="C475" s="18">
        <v>0.11</v>
      </c>
    </row>
    <row r="476" spans="2:3" x14ac:dyDescent="0.25">
      <c r="B476" s="1">
        <v>41344</v>
      </c>
      <c r="C476" s="18">
        <v>9.5000000000000001E-2</v>
      </c>
    </row>
    <row r="477" spans="2:3" x14ac:dyDescent="0.25">
      <c r="B477" s="1">
        <v>41351</v>
      </c>
      <c r="C477" s="18">
        <v>8.5000000000000006E-2</v>
      </c>
    </row>
    <row r="478" spans="2:3" x14ac:dyDescent="0.25">
      <c r="B478" s="1">
        <v>41358</v>
      </c>
      <c r="C478" s="18">
        <v>7.4999999999999997E-2</v>
      </c>
    </row>
    <row r="479" spans="2:3" x14ac:dyDescent="0.25">
      <c r="B479" s="1">
        <v>41365</v>
      </c>
      <c r="C479" s="18">
        <v>7.4999999999999997E-2</v>
      </c>
    </row>
    <row r="480" spans="2:3" x14ac:dyDescent="0.25">
      <c r="B480" s="1">
        <v>41372</v>
      </c>
      <c r="C480" s="18">
        <v>6.5000000000000002E-2</v>
      </c>
    </row>
    <row r="481" spans="2:3" x14ac:dyDescent="0.25">
      <c r="B481" s="1">
        <v>41379</v>
      </c>
      <c r="C481" s="18">
        <v>5.5E-2</v>
      </c>
    </row>
    <row r="482" spans="2:3" x14ac:dyDescent="0.25">
      <c r="B482" s="1">
        <v>41386</v>
      </c>
      <c r="C482" s="18">
        <v>0.05</v>
      </c>
    </row>
    <row r="483" spans="2:3" x14ac:dyDescent="0.25">
      <c r="B483" s="1">
        <v>41393</v>
      </c>
      <c r="C483" s="18">
        <v>0.05</v>
      </c>
    </row>
    <row r="484" spans="2:3" x14ac:dyDescent="0.25">
      <c r="B484" s="1">
        <v>41400</v>
      </c>
      <c r="C484" s="18">
        <v>0.04</v>
      </c>
    </row>
    <row r="485" spans="2:3" x14ac:dyDescent="0.25">
      <c r="B485" s="1">
        <v>41407</v>
      </c>
      <c r="C485" s="18">
        <v>4.4999999999999998E-2</v>
      </c>
    </row>
    <row r="486" spans="2:3" x14ac:dyDescent="0.25">
      <c r="B486" s="1">
        <v>41414</v>
      </c>
      <c r="C486" s="18">
        <v>4.4999999999999998E-2</v>
      </c>
    </row>
    <row r="487" spans="2:3" x14ac:dyDescent="0.25">
      <c r="B487" s="1">
        <v>41422</v>
      </c>
      <c r="C487" s="18">
        <v>4.4999999999999998E-2</v>
      </c>
    </row>
    <row r="488" spans="2:3" x14ac:dyDescent="0.25">
      <c r="B488" s="1">
        <v>41428</v>
      </c>
      <c r="C488" s="18">
        <v>4.4999999999999998E-2</v>
      </c>
    </row>
    <row r="489" spans="2:3" x14ac:dyDescent="0.25">
      <c r="B489" s="1">
        <v>41435</v>
      </c>
      <c r="C489" s="18">
        <v>4.4999999999999998E-2</v>
      </c>
    </row>
    <row r="490" spans="2:3" x14ac:dyDescent="0.25">
      <c r="B490" s="1">
        <v>41442</v>
      </c>
      <c r="C490" s="18">
        <v>4.4999999999999998E-2</v>
      </c>
    </row>
    <row r="491" spans="2:3" x14ac:dyDescent="0.25">
      <c r="B491" s="1">
        <v>41449</v>
      </c>
      <c r="C491" s="18">
        <v>0.06</v>
      </c>
    </row>
    <row r="492" spans="2:3" x14ac:dyDescent="0.25">
      <c r="B492" s="1">
        <v>41456</v>
      </c>
      <c r="C492" s="18">
        <v>0.05</v>
      </c>
    </row>
    <row r="493" spans="2:3" x14ac:dyDescent="0.25">
      <c r="B493" s="1">
        <v>41463</v>
      </c>
      <c r="C493" s="18">
        <v>4.4999999999999998E-2</v>
      </c>
    </row>
    <row r="494" spans="2:3" x14ac:dyDescent="0.25">
      <c r="B494" s="1">
        <v>41470</v>
      </c>
      <c r="C494" s="18">
        <v>0.04</v>
      </c>
    </row>
    <row r="495" spans="2:3" x14ac:dyDescent="0.25">
      <c r="B495" s="1">
        <v>41477</v>
      </c>
      <c r="C495" s="18">
        <v>3.5000000000000003E-2</v>
      </c>
    </row>
    <row r="496" spans="2:3" x14ac:dyDescent="0.25">
      <c r="B496" s="1">
        <v>41484</v>
      </c>
      <c r="C496" s="18">
        <v>0.03</v>
      </c>
    </row>
    <row r="497" spans="2:3" x14ac:dyDescent="0.25">
      <c r="B497" s="1">
        <v>41491</v>
      </c>
      <c r="C497" s="18">
        <v>0.04</v>
      </c>
    </row>
    <row r="498" spans="2:3" x14ac:dyDescent="0.25">
      <c r="B498" s="1">
        <v>41498</v>
      </c>
      <c r="C498" s="18">
        <v>5.5E-2</v>
      </c>
    </row>
    <row r="499" spans="2:3" x14ac:dyDescent="0.25">
      <c r="B499" s="1">
        <v>41505</v>
      </c>
      <c r="C499" s="18">
        <v>0.05</v>
      </c>
    </row>
    <row r="500" spans="2:3" x14ac:dyDescent="0.25">
      <c r="B500" s="1">
        <v>41512</v>
      </c>
      <c r="C500" s="18">
        <v>0.04</v>
      </c>
    </row>
    <row r="501" spans="2:3" x14ac:dyDescent="0.25">
      <c r="B501" s="1">
        <v>41520</v>
      </c>
      <c r="C501" s="18">
        <v>0.03</v>
      </c>
    </row>
    <row r="502" spans="2:3" x14ac:dyDescent="0.25">
      <c r="B502" s="1">
        <v>41526</v>
      </c>
      <c r="C502" s="18">
        <v>2.0279560439545097E-2</v>
      </c>
    </row>
    <row r="503" spans="2:3" x14ac:dyDescent="0.25">
      <c r="B503" s="1">
        <v>41533</v>
      </c>
      <c r="C503" s="18">
        <v>1.0139780219772548E-2</v>
      </c>
    </row>
    <row r="504" spans="2:3" x14ac:dyDescent="0.25">
      <c r="B504" s="1">
        <v>41540</v>
      </c>
      <c r="C504" s="18">
        <v>2.0279560439545097E-2</v>
      </c>
    </row>
    <row r="505" spans="2:3" x14ac:dyDescent="0.25">
      <c r="B505" s="1">
        <v>41547</v>
      </c>
      <c r="C505" s="18">
        <v>1.0139780219772548E-2</v>
      </c>
    </row>
    <row r="506" spans="2:3" x14ac:dyDescent="0.25">
      <c r="B506" s="1">
        <v>41554</v>
      </c>
      <c r="C506" s="18">
        <v>3.5485219780231558E-2</v>
      </c>
    </row>
    <row r="507" spans="2:3" x14ac:dyDescent="0.25">
      <c r="B507" s="1">
        <v>41562</v>
      </c>
      <c r="C507" s="18">
        <v>0.13180510989009755</v>
      </c>
    </row>
    <row r="508" spans="2:3" x14ac:dyDescent="0.25">
      <c r="B508" s="1">
        <v>41568</v>
      </c>
      <c r="C508" s="18">
        <v>3.5485219780231558E-2</v>
      </c>
    </row>
    <row r="509" spans="2:3" x14ac:dyDescent="0.25">
      <c r="B509" s="1">
        <v>41575</v>
      </c>
      <c r="C509" s="18">
        <v>4.5625000000004107E-2</v>
      </c>
    </row>
    <row r="510" spans="2:3" x14ac:dyDescent="0.25">
      <c r="B510" s="1">
        <v>41582</v>
      </c>
      <c r="C510" s="18">
        <v>5.0694890109861883E-2</v>
      </c>
    </row>
    <row r="511" spans="2:3" x14ac:dyDescent="0.25">
      <c r="B511" s="1">
        <v>41590</v>
      </c>
      <c r="C511" s="18">
        <v>7.6040329670320886E-2</v>
      </c>
    </row>
    <row r="512" spans="2:3" x14ac:dyDescent="0.25">
      <c r="B512" s="1">
        <v>41596</v>
      </c>
      <c r="C512" s="18">
        <v>8.1110219780235665E-2</v>
      </c>
    </row>
    <row r="513" spans="2:3" x14ac:dyDescent="0.25">
      <c r="B513" s="1">
        <v>41603</v>
      </c>
      <c r="C513" s="18">
        <v>8.0219780219764267E-2</v>
      </c>
    </row>
    <row r="514" spans="2:3" x14ac:dyDescent="0.25">
      <c r="B514" s="1">
        <v>41611</v>
      </c>
      <c r="C514" s="18">
        <v>7.6040329670320886E-2</v>
      </c>
    </row>
    <row r="515" spans="2:3" x14ac:dyDescent="0.25">
      <c r="B515" s="1">
        <v>41617</v>
      </c>
      <c r="C515" s="18">
        <v>7.0970439560463117E-2</v>
      </c>
    </row>
    <row r="516" spans="2:3" x14ac:dyDescent="0.25">
      <c r="B516" s="1">
        <v>41624</v>
      </c>
      <c r="C516" s="18">
        <v>6.5904560439549204E-2</v>
      </c>
    </row>
    <row r="517" spans="2:3" x14ac:dyDescent="0.25">
      <c r="B517" s="1">
        <v>41631</v>
      </c>
      <c r="C517" s="18">
        <v>7.0970439560463117E-2</v>
      </c>
    </row>
    <row r="518" spans="2:3" x14ac:dyDescent="0.25">
      <c r="B518" s="1">
        <v>41638</v>
      </c>
      <c r="C518" s="18">
        <v>6.5904560439549204E-2</v>
      </c>
    </row>
    <row r="519" spans="2:3" x14ac:dyDescent="0.25">
      <c r="B519" s="1">
        <v>41645</v>
      </c>
      <c r="C519" s="18">
        <v>5.5000879120875604E-2</v>
      </c>
    </row>
    <row r="520" spans="2:3" x14ac:dyDescent="0.25">
      <c r="B520" s="1">
        <v>41652</v>
      </c>
      <c r="C520" s="18">
        <v>3.4999120879132498E-2</v>
      </c>
    </row>
    <row r="521" spans="2:3" x14ac:dyDescent="0.25">
      <c r="B521" s="1">
        <v>41660</v>
      </c>
      <c r="C521" s="18">
        <v>3.4999120879132498E-2</v>
      </c>
    </row>
    <row r="522" spans="2:3" x14ac:dyDescent="0.25">
      <c r="B522" s="1">
        <v>41666</v>
      </c>
      <c r="C522" s="18">
        <v>5.5000879120875604E-2</v>
      </c>
    </row>
    <row r="523" spans="2:3" x14ac:dyDescent="0.25">
      <c r="B523" s="1">
        <v>41673</v>
      </c>
      <c r="C523" s="18">
        <v>3.9999560439540165E-2</v>
      </c>
    </row>
    <row r="524" spans="2:3" x14ac:dyDescent="0.25">
      <c r="B524" s="1">
        <v>41680</v>
      </c>
      <c r="C524" s="18">
        <v>9.5000439560415761E-2</v>
      </c>
    </row>
    <row r="525" spans="2:3" x14ac:dyDescent="0.25">
      <c r="B525" s="1">
        <v>41688</v>
      </c>
      <c r="C525" s="18">
        <v>5.0000439560411711E-2</v>
      </c>
    </row>
    <row r="526" spans="2:3" x14ac:dyDescent="0.25">
      <c r="B526" s="1">
        <v>41694</v>
      </c>
      <c r="C526" s="18">
        <v>4.5000000000004051E-2</v>
      </c>
    </row>
    <row r="527" spans="2:3" x14ac:dyDescent="0.25">
      <c r="B527" s="1">
        <v>41701</v>
      </c>
      <c r="C527" s="18">
        <v>5.0000439560411711E-2</v>
      </c>
    </row>
    <row r="528" spans="2:3" x14ac:dyDescent="0.25">
      <c r="B528" s="1">
        <v>41708</v>
      </c>
      <c r="C528" s="18">
        <v>5.0000439560411711E-2</v>
      </c>
    </row>
    <row r="529" spans="2:3" x14ac:dyDescent="0.25">
      <c r="B529" s="1">
        <v>41715</v>
      </c>
      <c r="C529" s="18">
        <v>5.0000439560411711E-2</v>
      </c>
    </row>
    <row r="530" spans="2:3" x14ac:dyDescent="0.25">
      <c r="B530" s="1">
        <v>41722</v>
      </c>
      <c r="C530" s="18">
        <v>5.0000439560411711E-2</v>
      </c>
    </row>
    <row r="531" spans="2:3" x14ac:dyDescent="0.25">
      <c r="B531" s="1">
        <v>41729</v>
      </c>
      <c r="C531" s="18">
        <v>4.5000000000004051E-2</v>
      </c>
    </row>
    <row r="532" spans="2:3" x14ac:dyDescent="0.25">
      <c r="B532" s="1">
        <v>41736</v>
      </c>
      <c r="C532" s="18">
        <v>2.9998681318668605E-2</v>
      </c>
    </row>
    <row r="533" spans="2:3" x14ac:dyDescent="0.25">
      <c r="B533" s="1">
        <v>41743</v>
      </c>
      <c r="C533" s="18">
        <v>3.4999120879132498E-2</v>
      </c>
    </row>
    <row r="534" spans="2:3" x14ac:dyDescent="0.25">
      <c r="B534" s="1">
        <v>41750</v>
      </c>
      <c r="C534" s="18">
        <v>2.9998681318668605E-2</v>
      </c>
    </row>
    <row r="535" spans="2:3" x14ac:dyDescent="0.25">
      <c r="B535" s="1">
        <v>41757</v>
      </c>
      <c r="C535" s="18">
        <v>2.0001758241743106E-2</v>
      </c>
    </row>
    <row r="536" spans="2:3" x14ac:dyDescent="0.25">
      <c r="B536" s="1">
        <v>41764</v>
      </c>
      <c r="C536" s="18">
        <v>2.4998241758260945E-2</v>
      </c>
    </row>
    <row r="537" spans="2:3" x14ac:dyDescent="0.25">
      <c r="B537" s="1">
        <v>41771</v>
      </c>
      <c r="C537" s="18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8">
        <v>1.5001318681335439E-2</v>
      </c>
    </row>
    <row r="556" spans="2:3" x14ac:dyDescent="0.25">
      <c r="B556" s="1">
        <v>41904</v>
      </c>
      <c r="C556" s="18">
        <v>1.0111648351642214E-2</v>
      </c>
    </row>
    <row r="557" spans="2:3" x14ac:dyDescent="0.25">
      <c r="B557" s="1">
        <v>41911</v>
      </c>
      <c r="C557" s="18">
        <v>1.5163516483517261E-2</v>
      </c>
    </row>
    <row r="558" spans="2:3" x14ac:dyDescent="0.25">
      <c r="B558" s="1">
        <v>41918</v>
      </c>
      <c r="C558" s="18">
        <v>1.5001318681335439E-2</v>
      </c>
    </row>
    <row r="559" spans="2:3" x14ac:dyDescent="0.25">
      <c r="B559" s="1">
        <v>41926</v>
      </c>
      <c r="C559" s="18">
        <v>1.0000879120871553E-2</v>
      </c>
    </row>
    <row r="560" spans="2:3" x14ac:dyDescent="0.25">
      <c r="B560" s="1">
        <v>41932</v>
      </c>
      <c r="C560" s="18">
        <v>2.0001758241743106E-2</v>
      </c>
    </row>
    <row r="561" spans="2:3" x14ac:dyDescent="0.25">
      <c r="B561" s="1">
        <v>41939</v>
      </c>
      <c r="C561" s="18">
        <v>2.0001758241743106E-2</v>
      </c>
    </row>
    <row r="562" spans="2:3" x14ac:dyDescent="0.25">
      <c r="B562" s="1">
        <v>41946</v>
      </c>
      <c r="C562" s="18">
        <v>2.0001758241743106E-2</v>
      </c>
    </row>
    <row r="563" spans="2:3" x14ac:dyDescent="0.25">
      <c r="B563" s="1">
        <v>41953</v>
      </c>
      <c r="C563" s="18">
        <v>2.4998241758260945E-2</v>
      </c>
    </row>
    <row r="564" spans="2:3" x14ac:dyDescent="0.25">
      <c r="B564" s="1">
        <v>41960</v>
      </c>
      <c r="C564" s="18">
        <v>2.4998241758260945E-2</v>
      </c>
    </row>
    <row r="565" spans="2:3" x14ac:dyDescent="0.25">
      <c r="B565" s="1">
        <v>41967</v>
      </c>
      <c r="C565" s="18">
        <v>1.978021978020179E-2</v>
      </c>
    </row>
    <row r="566" spans="2:3" x14ac:dyDescent="0.25">
      <c r="B566" s="1">
        <v>41974</v>
      </c>
      <c r="C566" s="18">
        <v>2.4998241758260945E-2</v>
      </c>
    </row>
    <row r="567" spans="2:3" x14ac:dyDescent="0.25">
      <c r="B567" s="1">
        <v>41981</v>
      </c>
      <c r="C567" s="18">
        <v>2.4998241758260945E-2</v>
      </c>
    </row>
    <row r="568" spans="2:3" x14ac:dyDescent="0.25">
      <c r="B568" s="1">
        <v>41988</v>
      </c>
      <c r="C568" s="18">
        <v>3.4999120879132498E-2</v>
      </c>
    </row>
    <row r="569" spans="2:3" x14ac:dyDescent="0.25">
      <c r="B569" s="1">
        <v>41995</v>
      </c>
      <c r="C569" s="18">
        <v>5.4395604395611148E-2</v>
      </c>
    </row>
    <row r="570" spans="2:3" x14ac:dyDescent="0.25">
      <c r="B570" s="1">
        <v>42002</v>
      </c>
      <c r="C570" s="18">
        <v>3.9560439560459806E-2</v>
      </c>
    </row>
    <row r="571" spans="2:3" x14ac:dyDescent="0.25">
      <c r="B571" s="1">
        <v>42009</v>
      </c>
      <c r="C571" s="18">
        <v>2.9998681318668605E-2</v>
      </c>
    </row>
    <row r="572" spans="2:3" x14ac:dyDescent="0.25">
      <c r="B572" s="1">
        <v>42016</v>
      </c>
      <c r="C572" s="18">
        <v>2.4998241758260945E-2</v>
      </c>
    </row>
    <row r="573" spans="2:3" x14ac:dyDescent="0.25">
      <c r="B573" s="1">
        <v>42024</v>
      </c>
      <c r="C573" s="18">
        <v>2.4998241758260945E-2</v>
      </c>
    </row>
    <row r="574" spans="2:3" x14ac:dyDescent="0.25">
      <c r="B574" s="1">
        <v>42030</v>
      </c>
      <c r="C574" s="18">
        <v>2.0001758241743106E-2</v>
      </c>
    </row>
    <row r="575" spans="2:3" x14ac:dyDescent="0.25">
      <c r="B575" s="1">
        <v>42037</v>
      </c>
      <c r="C575" s="18">
        <v>1.5001318681335439E-2</v>
      </c>
    </row>
    <row r="576" spans="2:3" x14ac:dyDescent="0.25">
      <c r="B576" s="1">
        <v>42044</v>
      </c>
      <c r="C576" s="18">
        <v>2.0001758241743106E-2</v>
      </c>
    </row>
    <row r="577" spans="2:3" x14ac:dyDescent="0.25">
      <c r="B577" s="1">
        <v>42052</v>
      </c>
      <c r="C577" s="18">
        <v>1.5001318681335439E-2</v>
      </c>
    </row>
    <row r="578" spans="2:3" x14ac:dyDescent="0.25">
      <c r="B578" s="1">
        <v>42058</v>
      </c>
      <c r="C578" s="18">
        <v>2.0001758241743106E-2</v>
      </c>
    </row>
    <row r="579" spans="2:3" x14ac:dyDescent="0.25">
      <c r="B579" s="1">
        <v>42065</v>
      </c>
      <c r="C579" s="18">
        <v>1.5001318681335439E-2</v>
      </c>
    </row>
    <row r="580" spans="2:3" x14ac:dyDescent="0.25">
      <c r="B580" s="1">
        <v>42072</v>
      </c>
      <c r="C580" s="18">
        <v>1.5001318681335439E-2</v>
      </c>
    </row>
    <row r="581" spans="2:3" x14ac:dyDescent="0.25">
      <c r="B581" s="1">
        <v>42079</v>
      </c>
      <c r="C581" s="18">
        <v>3.9999560439540165E-2</v>
      </c>
    </row>
    <row r="582" spans="2:3" x14ac:dyDescent="0.25">
      <c r="B582" s="1">
        <v>42086</v>
      </c>
      <c r="C582" s="18">
        <v>2.0001758241743106E-2</v>
      </c>
    </row>
    <row r="583" spans="2:3" x14ac:dyDescent="0.25">
      <c r="B583" s="1">
        <v>42093</v>
      </c>
      <c r="C583" s="18">
        <v>3.4999120879132498E-2</v>
      </c>
    </row>
    <row r="584" spans="2:3" x14ac:dyDescent="0.25">
      <c r="B584" s="1">
        <v>42100</v>
      </c>
      <c r="C584" s="18">
        <v>2.0001758241743106E-2</v>
      </c>
    </row>
    <row r="585" spans="2:3" x14ac:dyDescent="0.25">
      <c r="B585" s="1">
        <v>42107</v>
      </c>
      <c r="C585" s="18">
        <v>2.4998241758260945E-2</v>
      </c>
    </row>
    <row r="586" spans="2:3" x14ac:dyDescent="0.25">
      <c r="B586" s="1">
        <v>42114</v>
      </c>
      <c r="C586" s="18">
        <v>2.4998241758260945E-2</v>
      </c>
    </row>
    <row r="587" spans="2:3" x14ac:dyDescent="0.25">
      <c r="B587" s="1">
        <v>42121</v>
      </c>
      <c r="C587" s="18">
        <v>2.0001758241743106E-2</v>
      </c>
    </row>
    <row r="588" spans="2:3" x14ac:dyDescent="0.25">
      <c r="B588" s="1">
        <v>42128</v>
      </c>
      <c r="C588" s="18">
        <v>1.5001318681335439E-2</v>
      </c>
    </row>
    <row r="589" spans="2:3" x14ac:dyDescent="0.25">
      <c r="B589" s="1">
        <v>42135</v>
      </c>
      <c r="C589" s="18">
        <v>2.0001758241743106E-2</v>
      </c>
    </row>
    <row r="590" spans="2:3" x14ac:dyDescent="0.25">
      <c r="B590" s="1">
        <v>42142</v>
      </c>
      <c r="C590" s="18">
        <v>1.5001318681335439E-2</v>
      </c>
    </row>
    <row r="591" spans="2:3" x14ac:dyDescent="0.25">
      <c r="B591" s="1">
        <v>42150</v>
      </c>
      <c r="C591" s="18">
        <v>1.5001318681335439E-2</v>
      </c>
    </row>
    <row r="592" spans="2:3" x14ac:dyDescent="0.25">
      <c r="B592" s="1">
        <v>42156</v>
      </c>
      <c r="C592" s="18">
        <v>1.0000879120871553E-2</v>
      </c>
    </row>
    <row r="593" spans="2:3" x14ac:dyDescent="0.25">
      <c r="B593" s="1">
        <v>42163</v>
      </c>
      <c r="C593" s="18">
        <v>1.5001318681335439E-2</v>
      </c>
    </row>
    <row r="594" spans="2:3" x14ac:dyDescent="0.25">
      <c r="B594" s="1">
        <v>42170</v>
      </c>
      <c r="C594" s="18">
        <v>1.0000879120871553E-2</v>
      </c>
    </row>
    <row r="595" spans="2:3" x14ac:dyDescent="0.25">
      <c r="B595" s="1">
        <v>42177</v>
      </c>
      <c r="C595" s="18">
        <v>1.0000879120871553E-2</v>
      </c>
    </row>
    <row r="596" spans="2:3" x14ac:dyDescent="0.25">
      <c r="B596" s="1">
        <v>42184</v>
      </c>
      <c r="C596" s="18">
        <v>1.5001318681335439E-2</v>
      </c>
    </row>
    <row r="597" spans="2:3" x14ac:dyDescent="0.25">
      <c r="B597" s="1">
        <v>42191</v>
      </c>
      <c r="C597" s="18">
        <v>1.5001318681335439E-2</v>
      </c>
    </row>
    <row r="598" spans="2:3" x14ac:dyDescent="0.25">
      <c r="B598" s="1">
        <v>42198</v>
      </c>
      <c r="C598" s="18">
        <v>1.5001318681335439E-2</v>
      </c>
    </row>
    <row r="599" spans="2:3" x14ac:dyDescent="0.25">
      <c r="B599" s="1">
        <v>42205</v>
      </c>
      <c r="C599" s="18">
        <v>2.9998681318668605E-2</v>
      </c>
    </row>
    <row r="600" spans="2:3" x14ac:dyDescent="0.25">
      <c r="B600" s="1">
        <v>42212</v>
      </c>
      <c r="C600" s="18">
        <v>5.0000439560411711E-2</v>
      </c>
    </row>
    <row r="601" spans="2:3" x14ac:dyDescent="0.25">
      <c r="B601" s="1">
        <v>42219</v>
      </c>
      <c r="C601" s="18">
        <v>7.4998681318672655E-2</v>
      </c>
    </row>
    <row r="602" spans="2:3" x14ac:dyDescent="0.25">
      <c r="B602" s="1">
        <v>42226</v>
      </c>
      <c r="C602" s="18">
        <v>0.12499912087914059</v>
      </c>
    </row>
    <row r="603" spans="2:3" x14ac:dyDescent="0.25">
      <c r="B603" s="1">
        <v>42233</v>
      </c>
      <c r="C603" s="18">
        <v>0.10500131868134352</v>
      </c>
    </row>
    <row r="604" spans="2:3" x14ac:dyDescent="0.25">
      <c r="B604" s="1">
        <v>42240</v>
      </c>
      <c r="C604" s="18">
        <v>5.0550329670318958E-2</v>
      </c>
    </row>
    <row r="605" spans="2:3" x14ac:dyDescent="0.25">
      <c r="B605" s="1">
        <v>42247</v>
      </c>
      <c r="C605" s="18">
        <v>9.5000439560415761E-2</v>
      </c>
    </row>
    <row r="606" spans="2:3" x14ac:dyDescent="0.25">
      <c r="B606" s="1">
        <v>42255</v>
      </c>
      <c r="C606" s="18">
        <v>7.4998681318672655E-2</v>
      </c>
    </row>
    <row r="607" spans="2:3" x14ac:dyDescent="0.25">
      <c r="B607" s="1">
        <v>42261</v>
      </c>
      <c r="C607" s="18">
        <v>5.5000879120875604E-2</v>
      </c>
    </row>
    <row r="608" spans="2:3" x14ac:dyDescent="0.25">
      <c r="B608" s="1">
        <v>42268</v>
      </c>
      <c r="C608" s="18">
        <v>5.000439560463886E-3</v>
      </c>
    </row>
    <row r="609" spans="2:3" x14ac:dyDescent="0.25">
      <c r="B609" s="1">
        <v>42275</v>
      </c>
      <c r="C609" s="18">
        <v>1.5001318681335439E-2</v>
      </c>
    </row>
    <row r="610" spans="2:3" x14ac:dyDescent="0.25">
      <c r="B610" s="1">
        <v>42282</v>
      </c>
      <c r="C610" s="18">
        <v>0</v>
      </c>
    </row>
    <row r="611" spans="2:3" x14ac:dyDescent="0.25">
      <c r="B611" s="1">
        <v>42290</v>
      </c>
      <c r="C611" s="18">
        <v>0</v>
      </c>
    </row>
    <row r="612" spans="2:3" x14ac:dyDescent="0.25">
      <c r="B612" s="1">
        <v>42296</v>
      </c>
      <c r="C612" s="18">
        <v>1.5001318681335439E-2</v>
      </c>
    </row>
    <row r="613" spans="2:3" x14ac:dyDescent="0.25">
      <c r="B613" s="1">
        <v>42303</v>
      </c>
      <c r="C613" s="18">
        <v>2.0001758241743106E-2</v>
      </c>
    </row>
    <row r="614" spans="2:3" x14ac:dyDescent="0.25">
      <c r="B614" s="1">
        <v>42310</v>
      </c>
      <c r="C614" s="18">
        <v>0.11000175824175121</v>
      </c>
    </row>
    <row r="615" spans="2:3" x14ac:dyDescent="0.25">
      <c r="B615" s="1">
        <v>42317</v>
      </c>
      <c r="C615" s="18">
        <v>0.13500000000001214</v>
      </c>
    </row>
    <row r="616" spans="2:3" x14ac:dyDescent="0.25">
      <c r="B616" s="1">
        <v>42324</v>
      </c>
      <c r="C616" s="18">
        <v>0.14500087912088369</v>
      </c>
    </row>
    <row r="617" spans="2:3" x14ac:dyDescent="0.25">
      <c r="B617" s="1">
        <v>42331</v>
      </c>
      <c r="C617" s="18">
        <v>0.13846153846152498</v>
      </c>
    </row>
    <row r="618" spans="2:3" x14ac:dyDescent="0.25">
      <c r="B618" s="1">
        <v>42338</v>
      </c>
      <c r="C618" s="18">
        <v>0.21499912087914866</v>
      </c>
    </row>
    <row r="619" spans="2:3" x14ac:dyDescent="0.25">
      <c r="B619" s="1">
        <v>42345</v>
      </c>
      <c r="C619" s="18">
        <v>0.28000087912089583</v>
      </c>
    </row>
    <row r="620" spans="2:3" x14ac:dyDescent="0.25">
      <c r="B620" s="1">
        <v>42352</v>
      </c>
      <c r="C620" s="18">
        <v>0.28000087912089583</v>
      </c>
    </row>
    <row r="621" spans="2:3" x14ac:dyDescent="0.25">
      <c r="B621" s="1">
        <v>42359</v>
      </c>
      <c r="C621" s="18">
        <v>0.24999824175822496</v>
      </c>
    </row>
    <row r="622" spans="2:3" x14ac:dyDescent="0.25">
      <c r="B622" s="1">
        <v>42366</v>
      </c>
      <c r="C622" s="18">
        <v>0.25999912087909655</v>
      </c>
    </row>
    <row r="623" spans="2:3" x14ac:dyDescent="0.25">
      <c r="B623" s="1">
        <v>42373</v>
      </c>
      <c r="C623" s="18">
        <v>0.21499912087914866</v>
      </c>
    </row>
    <row r="624" spans="2:3" x14ac:dyDescent="0.25">
      <c r="B624" s="1">
        <v>42380</v>
      </c>
      <c r="C624" s="18">
        <v>0.21499912087914866</v>
      </c>
    </row>
    <row r="625" spans="2:3" x14ac:dyDescent="0.25">
      <c r="B625" s="1">
        <v>42388</v>
      </c>
      <c r="C625" s="18">
        <v>0.25499868131868886</v>
      </c>
    </row>
    <row r="626" spans="2:3" x14ac:dyDescent="0.25">
      <c r="B626" s="1">
        <v>42394</v>
      </c>
      <c r="C626" s="18">
        <v>0.30499912087910053</v>
      </c>
    </row>
    <row r="627" spans="2:3" x14ac:dyDescent="0.25">
      <c r="B627" s="1">
        <v>42401</v>
      </c>
      <c r="C627" s="18">
        <v>0.34999912087910462</v>
      </c>
    </row>
    <row r="628" spans="2:3" x14ac:dyDescent="0.25">
      <c r="B628" s="1">
        <v>42408</v>
      </c>
      <c r="C628" s="18">
        <v>0.31499999999997214</v>
      </c>
    </row>
    <row r="629" spans="2:3" x14ac:dyDescent="0.25">
      <c r="B629" s="1">
        <v>42416</v>
      </c>
      <c r="C629" s="18">
        <v>0.29999868131869289</v>
      </c>
    </row>
    <row r="630" spans="2:3" x14ac:dyDescent="0.25">
      <c r="B630" s="1">
        <v>42422</v>
      </c>
      <c r="C630" s="18">
        <v>0.320000439560436</v>
      </c>
    </row>
    <row r="631" spans="2:3" x14ac:dyDescent="0.25">
      <c r="B631" s="1">
        <v>42429</v>
      </c>
      <c r="C631" s="18">
        <v>0.32500087912089987</v>
      </c>
    </row>
    <row r="632" spans="2:3" x14ac:dyDescent="0.25">
      <c r="B632" s="1">
        <v>42436</v>
      </c>
      <c r="C632" s="18">
        <v>0.31499999999997214</v>
      </c>
    </row>
    <row r="633" spans="2:3" x14ac:dyDescent="0.25">
      <c r="B633" s="1">
        <v>42439</v>
      </c>
      <c r="C633" s="18">
        <v>0.29499999999999998</v>
      </c>
    </row>
    <row r="634" spans="2:3" x14ac:dyDescent="0.25">
      <c r="B634" s="1">
        <v>42446</v>
      </c>
      <c r="C634" s="18">
        <v>0.315</v>
      </c>
    </row>
    <row r="635" spans="2:3" x14ac:dyDescent="0.25">
      <c r="B635" s="1">
        <v>42453</v>
      </c>
      <c r="C635" s="18">
        <v>0.28999999999999998</v>
      </c>
    </row>
    <row r="636" spans="2:3" x14ac:dyDescent="0.25">
      <c r="B636" s="1">
        <v>42460</v>
      </c>
      <c r="C636" s="18">
        <v>0.28500000000000003</v>
      </c>
    </row>
    <row r="637" spans="2:3" x14ac:dyDescent="0.25">
      <c r="B637" s="1">
        <v>42467</v>
      </c>
      <c r="C637" s="18">
        <v>0.22499999999999998</v>
      </c>
    </row>
    <row r="638" spans="2:3" x14ac:dyDescent="0.25">
      <c r="B638" s="1">
        <v>42474</v>
      </c>
      <c r="C638" s="18">
        <v>0.22</v>
      </c>
    </row>
    <row r="639" spans="2:3" x14ac:dyDescent="0.25">
      <c r="B639" s="1">
        <v>42481</v>
      </c>
      <c r="C639" s="18">
        <v>0.21</v>
      </c>
    </row>
    <row r="640" spans="2:3" x14ac:dyDescent="0.25">
      <c r="B640" s="1">
        <v>42488</v>
      </c>
      <c r="C640" s="18">
        <v>0.22999999999999998</v>
      </c>
    </row>
    <row r="641" spans="2:3" x14ac:dyDescent="0.25">
      <c r="B641" s="1">
        <v>42495</v>
      </c>
      <c r="C641" s="18">
        <v>0.21</v>
      </c>
    </row>
    <row r="642" spans="2:3" x14ac:dyDescent="0.25">
      <c r="B642" s="1">
        <v>42502</v>
      </c>
      <c r="C642" s="18">
        <v>0.215</v>
      </c>
    </row>
    <row r="643" spans="2:3" x14ac:dyDescent="0.25">
      <c r="B643" s="1">
        <v>42509</v>
      </c>
      <c r="C643" s="18">
        <v>0.26</v>
      </c>
    </row>
    <row r="644" spans="2:3" x14ac:dyDescent="0.25">
      <c r="B644" s="1">
        <v>42516</v>
      </c>
      <c r="C644" s="18">
        <v>0.33</v>
      </c>
    </row>
    <row r="645" spans="2:3" x14ac:dyDescent="0.25">
      <c r="B645" s="1">
        <v>42523</v>
      </c>
      <c r="C645" s="18">
        <v>0.32500000000000001</v>
      </c>
    </row>
    <row r="646" spans="2:3" x14ac:dyDescent="0.25">
      <c r="B646" s="1">
        <v>42530</v>
      </c>
      <c r="C646" s="18">
        <v>0.26500000000000001</v>
      </c>
    </row>
    <row r="647" spans="2:3" x14ac:dyDescent="0.25">
      <c r="B647" s="1">
        <v>42537</v>
      </c>
      <c r="C647" s="18">
        <v>0.25</v>
      </c>
    </row>
    <row r="648" spans="2:3" x14ac:dyDescent="0.25">
      <c r="B648" s="1">
        <v>42544</v>
      </c>
      <c r="C648" s="18">
        <v>0.25</v>
      </c>
    </row>
    <row r="649" spans="2:3" x14ac:dyDescent="0.25">
      <c r="B649" s="1">
        <v>42551</v>
      </c>
      <c r="C649" s="18">
        <v>0.22999999999999998</v>
      </c>
    </row>
    <row r="650" spans="2:3" x14ac:dyDescent="0.25">
      <c r="B650" s="1">
        <v>42558</v>
      </c>
      <c r="C650" s="18">
        <v>0.25</v>
      </c>
    </row>
    <row r="651" spans="2:3" x14ac:dyDescent="0.25">
      <c r="B651" s="1">
        <v>42565</v>
      </c>
      <c r="C651" s="18">
        <v>0.28999999999999998</v>
      </c>
    </row>
    <row r="652" spans="2:3" x14ac:dyDescent="0.25">
      <c r="B652" s="1">
        <v>42572</v>
      </c>
      <c r="C652" s="18">
        <v>0.31</v>
      </c>
    </row>
    <row r="653" spans="2:3" x14ac:dyDescent="0.25">
      <c r="B653" s="1">
        <v>42579</v>
      </c>
      <c r="C653" s="18">
        <v>0.3</v>
      </c>
    </row>
    <row r="654" spans="2:3" x14ac:dyDescent="0.25">
      <c r="B654" s="1">
        <v>42586</v>
      </c>
      <c r="C654" s="18">
        <v>0.27</v>
      </c>
    </row>
    <row r="655" spans="2:3" x14ac:dyDescent="0.25">
      <c r="B655" s="1">
        <v>42593</v>
      </c>
      <c r="C655" s="18">
        <v>0.28500000000000003</v>
      </c>
    </row>
    <row r="656" spans="2:3" x14ac:dyDescent="0.25">
      <c r="B656" s="1">
        <v>42600</v>
      </c>
      <c r="C656" s="18">
        <v>0.27999999999999997</v>
      </c>
    </row>
    <row r="657" spans="2:3" x14ac:dyDescent="0.25">
      <c r="B657" s="1">
        <v>42607</v>
      </c>
      <c r="C657" s="18">
        <v>0.29499999999999998</v>
      </c>
    </row>
    <row r="658" spans="2:3" x14ac:dyDescent="0.25">
      <c r="B658" s="1">
        <v>42614</v>
      </c>
      <c r="C658" s="18">
        <v>0.315</v>
      </c>
    </row>
    <row r="659" spans="2:3" x14ac:dyDescent="0.25">
      <c r="B659" s="1">
        <v>42621</v>
      </c>
      <c r="C659" s="18">
        <v>0.31</v>
      </c>
    </row>
    <row r="660" spans="2:3" x14ac:dyDescent="0.25">
      <c r="B660" s="1">
        <v>42628</v>
      </c>
      <c r="C660" s="18">
        <v>0.34499999999999997</v>
      </c>
    </row>
    <row r="661" spans="2:3" x14ac:dyDescent="0.25">
      <c r="B661" s="1">
        <v>42635</v>
      </c>
      <c r="C661" s="18">
        <v>0.27999999999999997</v>
      </c>
    </row>
    <row r="662" spans="2:3" x14ac:dyDescent="0.25">
      <c r="B662" s="1">
        <v>42642</v>
      </c>
      <c r="C662" s="18">
        <v>0.21</v>
      </c>
    </row>
    <row r="663" spans="2:3" x14ac:dyDescent="0.25">
      <c r="B663" s="1">
        <v>42649</v>
      </c>
      <c r="C663" s="18">
        <v>0.27999999999999997</v>
      </c>
    </row>
    <row r="664" spans="2:3" x14ac:dyDescent="0.25">
      <c r="B664" s="1">
        <v>42656</v>
      </c>
      <c r="C664" s="18">
        <v>0.33999999999999997</v>
      </c>
    </row>
    <row r="665" spans="2:3" x14ac:dyDescent="0.25">
      <c r="B665" s="1">
        <v>42663</v>
      </c>
      <c r="C665" s="18">
        <v>0.31</v>
      </c>
    </row>
    <row r="666" spans="2:3" x14ac:dyDescent="0.25">
      <c r="B666" s="1">
        <v>42670</v>
      </c>
      <c r="C666" s="18">
        <v>0.32</v>
      </c>
    </row>
    <row r="667" spans="2:3" x14ac:dyDescent="0.25">
      <c r="B667" s="1">
        <v>42677</v>
      </c>
      <c r="C667" s="18">
        <v>0.32500000000000001</v>
      </c>
    </row>
    <row r="668" spans="2:3" x14ac:dyDescent="0.25">
      <c r="B668" s="1">
        <v>42684</v>
      </c>
      <c r="C668" s="18">
        <v>0.38</v>
      </c>
    </row>
    <row r="669" spans="2:3" x14ac:dyDescent="0.25">
      <c r="B669" s="1">
        <v>42691</v>
      </c>
      <c r="C669" s="18">
        <v>0.48</v>
      </c>
    </row>
    <row r="670" spans="2:3" x14ac:dyDescent="0.25">
      <c r="B670" s="1">
        <v>42699</v>
      </c>
      <c r="C670" s="18">
        <v>0.45999999999999996</v>
      </c>
    </row>
    <row r="671" spans="2:3" x14ac:dyDescent="0.25">
      <c r="B671" s="1">
        <v>42705</v>
      </c>
      <c r="C671" s="18">
        <v>0.48</v>
      </c>
    </row>
    <row r="672" spans="2:3" x14ac:dyDescent="0.25">
      <c r="B672" s="1">
        <v>42712</v>
      </c>
      <c r="C672" s="18">
        <v>0.48</v>
      </c>
    </row>
    <row r="673" spans="2:4" x14ac:dyDescent="0.25">
      <c r="B673" s="1">
        <v>42719</v>
      </c>
      <c r="C673" s="18">
        <v>0.51</v>
      </c>
    </row>
    <row r="674" spans="2:4" x14ac:dyDescent="0.25">
      <c r="B674" s="1">
        <v>42726</v>
      </c>
      <c r="C674" s="18">
        <v>0.49</v>
      </c>
    </row>
    <row r="675" spans="2:4" x14ac:dyDescent="0.25">
      <c r="B675" s="1">
        <v>42733</v>
      </c>
      <c r="C675" s="25">
        <v>0.55500131868132774</v>
      </c>
      <c r="D675" s="19">
        <v>99.859707999999998</v>
      </c>
    </row>
    <row r="676" spans="2:4" x14ac:dyDescent="0.25">
      <c r="B676" s="1">
        <v>42740</v>
      </c>
      <c r="C676" s="25">
        <v>0.52999912087912082</v>
      </c>
      <c r="D676" s="19">
        <v>99.866028</v>
      </c>
    </row>
    <row r="677" spans="2:4" x14ac:dyDescent="0.25">
      <c r="B677" s="1">
        <v>42747</v>
      </c>
      <c r="C677" s="25">
        <v>0.51000131868132381</v>
      </c>
      <c r="D677" s="19">
        <v>99.871082999999999</v>
      </c>
    </row>
    <row r="678" spans="2:4" x14ac:dyDescent="0.25">
      <c r="B678" s="1">
        <v>42754</v>
      </c>
      <c r="C678" s="25">
        <v>0.52999912087912082</v>
      </c>
      <c r="D678" s="19">
        <v>99.866028</v>
      </c>
    </row>
    <row r="679" spans="2:4" x14ac:dyDescent="0.25">
      <c r="B679" s="1">
        <v>42761</v>
      </c>
      <c r="C679" s="25">
        <v>0.50500087912085989</v>
      </c>
      <c r="D679" s="19">
        <v>99.872347000000005</v>
      </c>
    </row>
    <row r="680" spans="2:4" x14ac:dyDescent="0.25">
      <c r="B680" s="1">
        <v>42768</v>
      </c>
      <c r="C680" s="25">
        <v>0.51500175824173133</v>
      </c>
      <c r="D680" s="19">
        <v>99.869819000000007</v>
      </c>
    </row>
    <row r="681" spans="2:4" x14ac:dyDescent="0.25">
      <c r="B681" s="1">
        <v>42775</v>
      </c>
      <c r="C681" s="25">
        <v>0.52999912087912082</v>
      </c>
      <c r="D681" s="19">
        <v>99.866028</v>
      </c>
    </row>
    <row r="682" spans="2:4" x14ac:dyDescent="0.25">
      <c r="B682" s="1">
        <v>42782</v>
      </c>
      <c r="C682" s="25">
        <v>0.53999999999999226</v>
      </c>
      <c r="D682" s="19">
        <v>99.863500000000002</v>
      </c>
    </row>
    <row r="683" spans="2:4" x14ac:dyDescent="0.25">
      <c r="B683" s="1">
        <v>42789</v>
      </c>
      <c r="C683" s="25">
        <v>0.53499956043958474</v>
      </c>
      <c r="D683" s="19">
        <v>99.864763999999994</v>
      </c>
    </row>
    <row r="684" spans="2:4" x14ac:dyDescent="0.25">
      <c r="B684" s="1">
        <v>42796</v>
      </c>
      <c r="C684" s="25">
        <v>0.51500175824173133</v>
      </c>
      <c r="D684">
        <v>99.869819000000007</v>
      </c>
    </row>
    <row r="685" spans="2:4" x14ac:dyDescent="0.25">
      <c r="B685" s="1">
        <v>42803</v>
      </c>
      <c r="C685" s="25">
        <v>0.74499824175826945</v>
      </c>
      <c r="D685">
        <v>99.811680999999993</v>
      </c>
    </row>
    <row r="686" spans="2:4" x14ac:dyDescent="0.25">
      <c r="B686" s="1">
        <v>42810</v>
      </c>
      <c r="C686" s="25">
        <v>0.78000131868129174</v>
      </c>
      <c r="D686">
        <v>99.802833000000007</v>
      </c>
    </row>
    <row r="687" spans="2:4" x14ac:dyDescent="0.25">
      <c r="B687" s="1">
        <v>42817</v>
      </c>
      <c r="C687" s="25">
        <v>0.75999956043954864</v>
      </c>
      <c r="D687">
        <v>99.807889000000003</v>
      </c>
    </row>
    <row r="688" spans="2:4" x14ac:dyDescent="0.25">
      <c r="B688" s="1">
        <v>42824</v>
      </c>
      <c r="C688" s="25">
        <v>0.78000131868129174</v>
      </c>
      <c r="D688">
        <v>99.802833000000007</v>
      </c>
    </row>
    <row r="689" spans="2:4" x14ac:dyDescent="0.25">
      <c r="B689" s="1">
        <v>42831</v>
      </c>
      <c r="C689" s="25">
        <v>0.78999824175821731</v>
      </c>
      <c r="D689">
        <v>99.800306000000006</v>
      </c>
    </row>
    <row r="690" spans="2:4" x14ac:dyDescent="0.25">
      <c r="B690" s="1">
        <v>42838</v>
      </c>
      <c r="C690" s="25">
        <v>0.825001318681296</v>
      </c>
      <c r="D690">
        <v>99.791458000000006</v>
      </c>
    </row>
    <row r="691" spans="2:4" x14ac:dyDescent="0.25">
      <c r="B691" s="1">
        <v>42845</v>
      </c>
      <c r="C691" s="25">
        <v>0.82000087912088815</v>
      </c>
      <c r="D691">
        <v>99.792721999999998</v>
      </c>
    </row>
    <row r="692" spans="2:4" x14ac:dyDescent="0.25">
      <c r="B692" s="1">
        <v>42852</v>
      </c>
      <c r="C692" s="25">
        <v>0.82000087912088815</v>
      </c>
      <c r="D692">
        <v>99.792721999999998</v>
      </c>
    </row>
    <row r="693" spans="2:4" x14ac:dyDescent="0.25">
      <c r="B693" s="1">
        <v>42859</v>
      </c>
      <c r="C693" s="25">
        <v>0.8449991208790929</v>
      </c>
      <c r="D693">
        <v>99.786403000000007</v>
      </c>
    </row>
    <row r="694" spans="2:4" x14ac:dyDescent="0.25">
      <c r="B694" s="1">
        <v>42866</v>
      </c>
      <c r="C694" s="25">
        <v>0.90000000000002478</v>
      </c>
      <c r="D694">
        <v>99.772499999999994</v>
      </c>
    </row>
    <row r="695" spans="2:4" x14ac:dyDescent="0.25">
      <c r="B695" s="1">
        <v>42873</v>
      </c>
      <c r="C695" s="25">
        <v>0.90500043956043241</v>
      </c>
      <c r="D695">
        <v>99.771236000000002</v>
      </c>
    </row>
    <row r="696" spans="2:4" x14ac:dyDescent="0.25">
      <c r="B696" s="1">
        <v>42880</v>
      </c>
      <c r="C696" s="25">
        <v>0.92000175824176778</v>
      </c>
      <c r="D696">
        <v>99.767443999999998</v>
      </c>
    </row>
    <row r="697" spans="2:4" x14ac:dyDescent="0.25">
      <c r="B697" s="1">
        <v>42887</v>
      </c>
      <c r="C697" s="25">
        <v>0.960001318681308</v>
      </c>
      <c r="D697">
        <v>99.757333000000003</v>
      </c>
    </row>
    <row r="698" spans="2:4" x14ac:dyDescent="0.25">
      <c r="B698" s="1">
        <v>42894</v>
      </c>
      <c r="C698" s="25">
        <v>0.97999912087910512</v>
      </c>
      <c r="D698">
        <v>99.752278000000004</v>
      </c>
    </row>
    <row r="699" spans="2:4" x14ac:dyDescent="0.25">
      <c r="B699" s="1">
        <v>42901</v>
      </c>
      <c r="C699" s="25">
        <v>0.98999999999997668</v>
      </c>
      <c r="D699">
        <v>99.749750000000006</v>
      </c>
    </row>
    <row r="700" spans="2:4" x14ac:dyDescent="0.25">
      <c r="B700" s="1">
        <v>42908</v>
      </c>
      <c r="C700" s="25">
        <v>1.0100017582417762</v>
      </c>
      <c r="D700">
        <v>99.744693999999996</v>
      </c>
    </row>
    <row r="701" spans="2:4" x14ac:dyDescent="0.25">
      <c r="B701" s="1">
        <v>42915</v>
      </c>
      <c r="C701" s="25">
        <v>1.0000008791209043</v>
      </c>
      <c r="D701">
        <v>99.747221999999994</v>
      </c>
    </row>
    <row r="702" spans="2:4" x14ac:dyDescent="0.25">
      <c r="B702" s="1">
        <v>42922</v>
      </c>
      <c r="C702" s="25">
        <v>1.045000879120852</v>
      </c>
      <c r="D702">
        <v>99.735847000000007</v>
      </c>
    </row>
    <row r="703" spans="2:4" x14ac:dyDescent="0.25">
      <c r="B703" s="1">
        <v>42929</v>
      </c>
      <c r="C703" s="25">
        <v>1.0400004395604445</v>
      </c>
      <c r="D703">
        <v>99.737110999999999</v>
      </c>
    </row>
    <row r="704" spans="2:4" x14ac:dyDescent="0.25">
      <c r="B704" s="1">
        <v>42936</v>
      </c>
      <c r="C704" s="25">
        <v>1.0500013186813162</v>
      </c>
      <c r="D704">
        <v>99.734583000000001</v>
      </c>
    </row>
    <row r="705" spans="2:4" x14ac:dyDescent="0.25">
      <c r="B705" s="1">
        <v>42943</v>
      </c>
      <c r="C705" s="25">
        <v>1.1800008791208643</v>
      </c>
      <c r="D705">
        <v>99.701722000000004</v>
      </c>
    </row>
    <row r="706" spans="2:4" x14ac:dyDescent="0.25">
      <c r="B706" s="1">
        <v>42950</v>
      </c>
      <c r="C706" s="25">
        <v>1.0699991208791131</v>
      </c>
      <c r="D706">
        <v>99.729528000000002</v>
      </c>
    </row>
    <row r="707" spans="2:4" x14ac:dyDescent="0.25">
      <c r="B707" s="1">
        <v>42957</v>
      </c>
      <c r="C707" s="25">
        <v>1.0400004395604445</v>
      </c>
      <c r="D707">
        <v>99.737110999999999</v>
      </c>
    </row>
    <row r="708" spans="2:4" x14ac:dyDescent="0.25">
      <c r="B708" s="1">
        <v>42964</v>
      </c>
      <c r="C708" s="25">
        <v>1.0149982417582375</v>
      </c>
      <c r="D708">
        <v>99.743431000000001</v>
      </c>
    </row>
    <row r="709" spans="2:4" x14ac:dyDescent="0.25">
      <c r="B709" s="1">
        <v>42971</v>
      </c>
      <c r="C709" s="25">
        <v>1.0109907692307636</v>
      </c>
      <c r="D709">
        <v>99.744444000000001</v>
      </c>
    </row>
    <row r="710" spans="2:4" x14ac:dyDescent="0.25">
      <c r="B710" s="1">
        <v>42978</v>
      </c>
      <c r="C710" s="25">
        <v>1.0199986813187014</v>
      </c>
      <c r="D710">
        <v>99.742166999999995</v>
      </c>
    </row>
    <row r="711" spans="2:4" x14ac:dyDescent="0.25">
      <c r="B711" s="1">
        <v>42985</v>
      </c>
      <c r="C711" s="25">
        <v>1.0199986813187014</v>
      </c>
      <c r="D711">
        <v>99.742166999999995</v>
      </c>
    </row>
    <row r="712" spans="2:4" x14ac:dyDescent="0.25">
      <c r="B712" s="1">
        <v>42992</v>
      </c>
      <c r="C712" s="25">
        <v>1.0349999999999808</v>
      </c>
      <c r="D712">
        <v>99.738375000000005</v>
      </c>
    </row>
    <row r="713" spans="2:4" x14ac:dyDescent="0.25">
      <c r="B713" s="1">
        <v>42999</v>
      </c>
      <c r="C713" s="25">
        <v>1.045000879120852</v>
      </c>
      <c r="D713">
        <v>99.735847000000007</v>
      </c>
    </row>
    <row r="714" spans="2:4" x14ac:dyDescent="0.25">
      <c r="B714" s="1">
        <v>43006</v>
      </c>
      <c r="C714" s="25">
        <v>1.0500013186813162</v>
      </c>
      <c r="D714">
        <v>99.734583000000001</v>
      </c>
    </row>
    <row r="715" spans="2:4" x14ac:dyDescent="0.25">
      <c r="B715" s="1">
        <v>43013</v>
      </c>
      <c r="C715" s="25">
        <v>1.0500013186813162</v>
      </c>
      <c r="D715">
        <v>99.734583000000001</v>
      </c>
    </row>
    <row r="716" spans="2:4" x14ac:dyDescent="0.25">
      <c r="B716" s="1">
        <v>43020</v>
      </c>
      <c r="C716" s="25">
        <v>1.0850004395604484</v>
      </c>
      <c r="D716">
        <v>99.725735999999998</v>
      </c>
    </row>
    <row r="717" spans="2:4" x14ac:dyDescent="0.25">
      <c r="B717" s="1">
        <v>43024</v>
      </c>
      <c r="C717" s="25">
        <v>1.0900008791208562</v>
      </c>
      <c r="D717">
        <v>99.724472000000006</v>
      </c>
    </row>
    <row r="718" spans="2:4" x14ac:dyDescent="0.25">
      <c r="B718" s="1">
        <v>43031</v>
      </c>
      <c r="C718" s="25">
        <v>1.1049982417582456</v>
      </c>
      <c r="D718">
        <v>99.720680999999999</v>
      </c>
    </row>
    <row r="719" spans="2:4" x14ac:dyDescent="0.25">
      <c r="B719" s="1">
        <v>43038</v>
      </c>
      <c r="C719" s="25">
        <v>1.1300004395604528</v>
      </c>
      <c r="D719">
        <v>99.714360999999997</v>
      </c>
    </row>
    <row r="720" spans="2:4" x14ac:dyDescent="0.25">
      <c r="B720" s="1">
        <v>43045</v>
      </c>
      <c r="C720" s="25">
        <v>1.1850013186813282</v>
      </c>
      <c r="D720">
        <v>99.700457999999998</v>
      </c>
    </row>
    <row r="721" spans="2:4" x14ac:dyDescent="0.25">
      <c r="B721" s="1">
        <v>43052</v>
      </c>
      <c r="C721" s="25">
        <v>1.2399982417582576</v>
      </c>
      <c r="D721">
        <v>99.686555999999996</v>
      </c>
    </row>
    <row r="722" spans="2:4" x14ac:dyDescent="0.25">
      <c r="B722" s="1">
        <v>43059</v>
      </c>
      <c r="C722" s="25">
        <v>1.2708791208791457</v>
      </c>
      <c r="D722">
        <v>99.678749999999994</v>
      </c>
    </row>
    <row r="723" spans="2:4" x14ac:dyDescent="0.25">
      <c r="B723" s="1">
        <v>43066</v>
      </c>
      <c r="C723" s="25">
        <v>1.2849982417582619</v>
      </c>
      <c r="D723">
        <v>99.675180999999995</v>
      </c>
    </row>
    <row r="724" spans="2:4" x14ac:dyDescent="0.25">
      <c r="B724" s="1">
        <v>43073</v>
      </c>
      <c r="C724" s="25">
        <v>1.2899986813186695</v>
      </c>
      <c r="D724">
        <v>99.673917000000003</v>
      </c>
    </row>
    <row r="725" spans="2:4" x14ac:dyDescent="0.25">
      <c r="B725" s="1">
        <v>43080</v>
      </c>
      <c r="C725" s="25">
        <v>1.3200013186813404</v>
      </c>
      <c r="D725">
        <v>99.666332999999995</v>
      </c>
    </row>
    <row r="726" spans="2:4" x14ac:dyDescent="0.25">
      <c r="B726" s="1">
        <v>43087</v>
      </c>
      <c r="C726" s="25">
        <v>1.3550004395604167</v>
      </c>
      <c r="D726">
        <v>99.657486000000006</v>
      </c>
    </row>
    <row r="727" spans="2:4" x14ac:dyDescent="0.25">
      <c r="B727" s="1">
        <v>43095</v>
      </c>
      <c r="C727" s="25">
        <v>1.4450004395604248</v>
      </c>
      <c r="D727">
        <v>99.634736000000004</v>
      </c>
    </row>
    <row r="728" spans="2:4" x14ac:dyDescent="0.25">
      <c r="B728" s="1">
        <v>43102</v>
      </c>
      <c r="C728" s="25">
        <v>1.4349995604395533</v>
      </c>
      <c r="D728">
        <v>99.637264000000002</v>
      </c>
    </row>
    <row r="729" spans="2:4" x14ac:dyDescent="0.25">
      <c r="B729" s="1">
        <v>43108</v>
      </c>
      <c r="C729" s="25">
        <v>1.4299991208791456</v>
      </c>
      <c r="D729">
        <v>99.638527999999994</v>
      </c>
    </row>
    <row r="730" spans="2:4" x14ac:dyDescent="0.25">
      <c r="B730" s="1">
        <v>43116</v>
      </c>
      <c r="C730" s="25">
        <v>1.4299991208791456</v>
      </c>
      <c r="D730">
        <v>99.638527999999994</v>
      </c>
    </row>
    <row r="731" spans="2:4" x14ac:dyDescent="0.25">
      <c r="B731" s="1">
        <v>43122</v>
      </c>
      <c r="C731" s="25">
        <v>1.4299991208791456</v>
      </c>
      <c r="D731">
        <v>99.638527999999994</v>
      </c>
    </row>
    <row r="732" spans="2:4" x14ac:dyDescent="0.25">
      <c r="B732" s="1">
        <v>43129</v>
      </c>
      <c r="C732" s="25">
        <v>1.4249986813186815</v>
      </c>
      <c r="D732">
        <v>99.639792</v>
      </c>
    </row>
    <row r="733" spans="2:4" x14ac:dyDescent="0.25">
      <c r="B733" s="1">
        <v>43136</v>
      </c>
      <c r="C733" s="25">
        <v>1.5000013186813004</v>
      </c>
      <c r="D733">
        <v>99.620833000000005</v>
      </c>
    </row>
    <row r="734" spans="2:4" x14ac:dyDescent="0.25">
      <c r="B734" s="1">
        <v>43143</v>
      </c>
      <c r="C734" s="25">
        <v>1.5699995604395653</v>
      </c>
      <c r="D734">
        <v>99.603138999999999</v>
      </c>
    </row>
    <row r="735" spans="2:4" x14ac:dyDescent="0.25">
      <c r="B735" s="1">
        <v>43151</v>
      </c>
      <c r="C735" s="25">
        <v>1.6300008791209049</v>
      </c>
      <c r="D735">
        <v>99.587971999999993</v>
      </c>
    </row>
    <row r="736" spans="2:4" x14ac:dyDescent="0.25">
      <c r="B736" s="1">
        <v>43153</v>
      </c>
      <c r="C736" s="25">
        <v>1.6300008791209049</v>
      </c>
      <c r="D736">
        <v>99.587971999999993</v>
      </c>
    </row>
    <row r="737" spans="2:4" x14ac:dyDescent="0.25">
      <c r="B737" s="1">
        <v>43160</v>
      </c>
      <c r="C737" s="25">
        <v>1.6449982417582381</v>
      </c>
      <c r="D737">
        <v>99.584181000000001</v>
      </c>
    </row>
    <row r="738" spans="2:4" x14ac:dyDescent="0.25">
      <c r="B738" s="1">
        <v>43164</v>
      </c>
      <c r="C738" s="25">
        <v>1.6599995604395734</v>
      </c>
      <c r="D738">
        <v>99.580388999999997</v>
      </c>
    </row>
    <row r="739" spans="2:4" x14ac:dyDescent="0.25">
      <c r="B739" s="1">
        <v>43171</v>
      </c>
      <c r="C739" s="25">
        <v>1.6700004395604453</v>
      </c>
      <c r="D739">
        <v>99.577860999999999</v>
      </c>
    </row>
    <row r="740" spans="2:4" x14ac:dyDescent="0.25">
      <c r="B740" s="1">
        <v>43178</v>
      </c>
      <c r="C740" s="25">
        <v>1.7799982417582503</v>
      </c>
      <c r="D740">
        <v>99.550055999999998</v>
      </c>
    </row>
    <row r="741" spans="2:4" x14ac:dyDescent="0.25">
      <c r="B741" s="1">
        <v>43185</v>
      </c>
      <c r="C741" s="25">
        <v>1.7600004395604532</v>
      </c>
      <c r="D741">
        <v>99.555110999999997</v>
      </c>
    </row>
    <row r="742" spans="2:4" x14ac:dyDescent="0.25">
      <c r="B742" s="1">
        <v>43192</v>
      </c>
      <c r="C742" s="25">
        <v>1.7399986813186539</v>
      </c>
      <c r="D742">
        <v>99.560167000000007</v>
      </c>
    </row>
    <row r="743" spans="2:4" x14ac:dyDescent="0.25">
      <c r="B743" s="1">
        <v>43199</v>
      </c>
      <c r="C743" s="25">
        <v>1.715000439560449</v>
      </c>
      <c r="D743">
        <v>99.566485999999998</v>
      </c>
    </row>
    <row r="744" spans="2:4" x14ac:dyDescent="0.25">
      <c r="B744" s="1">
        <v>43206</v>
      </c>
      <c r="C744" s="25">
        <v>1.7600004395604532</v>
      </c>
      <c r="D744">
        <v>99.555110999999997</v>
      </c>
    </row>
    <row r="745" spans="2:4" x14ac:dyDescent="0.25">
      <c r="B745" s="1">
        <v>43213</v>
      </c>
      <c r="C745" s="25">
        <v>1.8299986813186615</v>
      </c>
      <c r="D745">
        <v>99.537417000000005</v>
      </c>
    </row>
    <row r="746" spans="2:4" x14ac:dyDescent="0.25">
      <c r="B746" s="1">
        <v>43220</v>
      </c>
      <c r="C746" s="25">
        <v>1.8349991208791259</v>
      </c>
      <c r="D746">
        <v>99.536152999999999</v>
      </c>
    </row>
    <row r="747" spans="2:4" x14ac:dyDescent="0.25">
      <c r="B747" s="1">
        <v>43227</v>
      </c>
      <c r="C747" s="25">
        <v>1.8399995604395332</v>
      </c>
      <c r="D747">
        <v>99.534889000000007</v>
      </c>
    </row>
    <row r="748" spans="2:4" x14ac:dyDescent="0.25">
      <c r="B748" s="1">
        <v>43234</v>
      </c>
      <c r="C748" s="25">
        <v>1.890000000000001</v>
      </c>
      <c r="D748">
        <v>99.52225</v>
      </c>
    </row>
    <row r="749" spans="2:4" x14ac:dyDescent="0.25">
      <c r="B749" s="1">
        <v>43241</v>
      </c>
      <c r="C749" s="25">
        <v>1.8950004395604654</v>
      </c>
      <c r="D749">
        <v>99.520985999999994</v>
      </c>
    </row>
    <row r="750" spans="2:4" x14ac:dyDescent="0.25">
      <c r="B750" s="1">
        <v>43249</v>
      </c>
      <c r="C750" s="25">
        <v>1.8950004395604654</v>
      </c>
      <c r="D750">
        <v>99.520985999999994</v>
      </c>
    </row>
    <row r="751" spans="2:4" x14ac:dyDescent="0.25">
      <c r="B751" s="1">
        <v>43255</v>
      </c>
      <c r="C751" s="25">
        <v>1.9100017582417443</v>
      </c>
      <c r="D751">
        <v>99.517194000000003</v>
      </c>
    </row>
    <row r="752" spans="2:4" x14ac:dyDescent="0.25">
      <c r="B752" s="1">
        <v>43262</v>
      </c>
      <c r="C752" s="25">
        <v>1.9100017582417443</v>
      </c>
      <c r="D752">
        <v>99.517194000000003</v>
      </c>
    </row>
    <row r="753" spans="2:4" x14ac:dyDescent="0.25">
      <c r="B753" s="1">
        <v>43269</v>
      </c>
      <c r="C753" s="25">
        <v>1.9000008791208727</v>
      </c>
      <c r="D753">
        <v>99.519722000000002</v>
      </c>
    </row>
    <row r="754" spans="2:4" x14ac:dyDescent="0.25">
      <c r="B754" s="1">
        <v>43276</v>
      </c>
      <c r="C754" s="25">
        <v>1.9000008791208727</v>
      </c>
      <c r="D754">
        <v>99.519722000000002</v>
      </c>
    </row>
    <row r="755" spans="2:4" x14ac:dyDescent="0.25">
      <c r="B755" s="1">
        <v>43283</v>
      </c>
      <c r="C755" s="25">
        <v>1.9400004395604136</v>
      </c>
      <c r="D755">
        <v>99.509611000000007</v>
      </c>
    </row>
    <row r="756" spans="2:4" x14ac:dyDescent="0.25">
      <c r="B756" s="1">
        <v>43290</v>
      </c>
      <c r="C756" s="25">
        <v>1.945000879120877</v>
      </c>
      <c r="D756">
        <v>99.508347000000001</v>
      </c>
    </row>
    <row r="757" spans="2:4" x14ac:dyDescent="0.25">
      <c r="B757" s="1">
        <v>43297</v>
      </c>
      <c r="C757" s="25">
        <v>1.9800000000000095</v>
      </c>
      <c r="D757">
        <v>99.499499999999998</v>
      </c>
    </row>
    <row r="758" spans="2:4" x14ac:dyDescent="0.25">
      <c r="B758" s="1">
        <v>43304</v>
      </c>
      <c r="C758" s="25">
        <v>1.9699991208791381</v>
      </c>
      <c r="D758">
        <v>99.502027999999996</v>
      </c>
    </row>
    <row r="759" spans="2:4" x14ac:dyDescent="0.25">
      <c r="B759" s="1">
        <v>43311</v>
      </c>
      <c r="C759" s="25">
        <v>2.0000017582417526</v>
      </c>
      <c r="D759">
        <v>99.494444000000001</v>
      </c>
    </row>
    <row r="760" spans="2:4" x14ac:dyDescent="0.25">
      <c r="B760" s="1">
        <v>43318</v>
      </c>
      <c r="C760" s="25">
        <v>2.0099986813186783</v>
      </c>
      <c r="D760">
        <v>99.491917000000001</v>
      </c>
    </row>
    <row r="761" spans="2:4" x14ac:dyDescent="0.25">
      <c r="B761" s="1">
        <v>43325</v>
      </c>
      <c r="C761" s="25">
        <v>2.0300004395604212</v>
      </c>
      <c r="D761">
        <v>99.486861000000005</v>
      </c>
    </row>
    <row r="762" spans="2:4" x14ac:dyDescent="0.25">
      <c r="B762" s="1">
        <v>43332</v>
      </c>
      <c r="C762" s="25">
        <v>2.0573643956043828</v>
      </c>
      <c r="D762">
        <v>99.479944000000003</v>
      </c>
    </row>
    <row r="763" spans="2:4" x14ac:dyDescent="0.25">
      <c r="B763" s="1">
        <v>43339</v>
      </c>
      <c r="C763" s="25">
        <v>2.080000879120889</v>
      </c>
      <c r="D763">
        <v>99.474221999999997</v>
      </c>
    </row>
    <row r="764" spans="2:4" x14ac:dyDescent="0.25">
      <c r="B764" s="1">
        <v>43347</v>
      </c>
      <c r="C764" s="25">
        <v>2.0949982417582227</v>
      </c>
      <c r="D764">
        <v>99.470431000000005</v>
      </c>
    </row>
    <row r="765" spans="2:4" x14ac:dyDescent="0.25">
      <c r="B765" s="1">
        <v>43353</v>
      </c>
      <c r="C765" s="25">
        <v>2.1099995604395576</v>
      </c>
      <c r="D765">
        <v>99.466639000000001</v>
      </c>
    </row>
    <row r="766" spans="2:4" x14ac:dyDescent="0.25">
      <c r="B766" s="1">
        <v>43360</v>
      </c>
      <c r="C766" s="25">
        <v>2.1250008791208934</v>
      </c>
      <c r="D766">
        <v>99.462846999999996</v>
      </c>
    </row>
    <row r="767" spans="2:4" x14ac:dyDescent="0.25">
      <c r="B767" s="1">
        <v>43367</v>
      </c>
      <c r="C767" s="25">
        <v>2.1800017582417683</v>
      </c>
      <c r="D767">
        <v>99.448943999999997</v>
      </c>
    </row>
    <row r="768" spans="2:4" x14ac:dyDescent="0.25">
      <c r="B768" s="1">
        <v>43374</v>
      </c>
      <c r="C768" s="25">
        <v>2.1750013186813049</v>
      </c>
      <c r="D768">
        <v>99.450208000000003</v>
      </c>
    </row>
    <row r="769" spans="2:4" x14ac:dyDescent="0.25">
      <c r="B769" s="1">
        <v>43377</v>
      </c>
      <c r="C769" s="25">
        <v>2.1750013186813049</v>
      </c>
      <c r="D769">
        <v>99.438833000000002</v>
      </c>
    </row>
    <row r="770" spans="2:4" x14ac:dyDescent="0.25">
      <c r="B770" s="1">
        <v>43384</v>
      </c>
      <c r="C770" s="25">
        <v>2.2200013186813088</v>
      </c>
      <c r="D770">
        <v>99.438833000000002</v>
      </c>
    </row>
    <row r="771" spans="2:4" x14ac:dyDescent="0.25">
      <c r="B771" s="1">
        <v>43391</v>
      </c>
      <c r="C771" s="25">
        <v>2.2700017582417771</v>
      </c>
      <c r="D771">
        <v>99.426193999999995</v>
      </c>
    </row>
    <row r="772" spans="2:4" x14ac:dyDescent="0.25">
      <c r="B772" s="1">
        <v>43398</v>
      </c>
      <c r="C772" s="25">
        <v>2.3000004395604456</v>
      </c>
      <c r="D772">
        <v>99.418610999999999</v>
      </c>
    </row>
    <row r="773" spans="2:4" x14ac:dyDescent="0.25">
      <c r="B773" s="1">
        <v>43405</v>
      </c>
      <c r="C773" s="25">
        <v>2.3050008791208532</v>
      </c>
      <c r="D773">
        <v>99.417347000000007</v>
      </c>
    </row>
    <row r="774" spans="2:4" x14ac:dyDescent="0.25">
      <c r="B774" s="1">
        <v>43412</v>
      </c>
      <c r="C774" s="25">
        <v>2.3199982417582423</v>
      </c>
      <c r="D774">
        <v>99.413556</v>
      </c>
    </row>
    <row r="775" spans="2:4" x14ac:dyDescent="0.25">
      <c r="B775" s="1">
        <v>43419</v>
      </c>
      <c r="C775" s="25">
        <v>2.3399999999999856</v>
      </c>
      <c r="D775">
        <v>99.408500000000004</v>
      </c>
    </row>
    <row r="776" spans="2:4" x14ac:dyDescent="0.25">
      <c r="B776" s="1">
        <v>43427</v>
      </c>
      <c r="C776" s="25">
        <v>2.3192307692307961</v>
      </c>
      <c r="D776">
        <v>99.413749999999993</v>
      </c>
    </row>
    <row r="777" spans="2:4" x14ac:dyDescent="0.25">
      <c r="B777" s="1">
        <v>43433</v>
      </c>
      <c r="C777" s="25">
        <v>2.3699986813186542</v>
      </c>
      <c r="D777">
        <v>99.400917000000007</v>
      </c>
    </row>
    <row r="778" spans="2:4" x14ac:dyDescent="0.25">
      <c r="B778" s="1">
        <v>43440</v>
      </c>
      <c r="C778" s="25">
        <v>2.3649982417582467</v>
      </c>
      <c r="D778">
        <v>99.402180999999999</v>
      </c>
    </row>
    <row r="779" spans="2:4" x14ac:dyDescent="0.25">
      <c r="B779" s="1">
        <v>43447</v>
      </c>
      <c r="C779" s="25">
        <v>2.3749991208791186</v>
      </c>
      <c r="D779">
        <v>99.399653000000001</v>
      </c>
    </row>
    <row r="780" spans="2:4" x14ac:dyDescent="0.25">
      <c r="B780" s="1">
        <v>43454</v>
      </c>
      <c r="C780" s="25">
        <v>2.3749991208791186</v>
      </c>
      <c r="D780">
        <v>99.399653000000001</v>
      </c>
    </row>
    <row r="781" spans="2:4" x14ac:dyDescent="0.25">
      <c r="B781" s="1">
        <v>43461</v>
      </c>
      <c r="C781" s="25">
        <v>2.4149986813186586</v>
      </c>
      <c r="D781">
        <v>99.389542000000006</v>
      </c>
    </row>
    <row r="782" spans="2:4" x14ac:dyDescent="0.25">
      <c r="B782" s="1">
        <v>43468</v>
      </c>
      <c r="C782" s="25">
        <v>2.464999120879126</v>
      </c>
      <c r="D782">
        <v>99.376902999999999</v>
      </c>
    </row>
    <row r="783" spans="2:4" x14ac:dyDescent="0.25">
      <c r="B783" s="1">
        <v>43475</v>
      </c>
      <c r="C783" s="25">
        <v>2.4099982417582511</v>
      </c>
      <c r="D783">
        <v>99.390805999999998</v>
      </c>
    </row>
    <row r="784" spans="2:4" x14ac:dyDescent="0.25">
      <c r="B784" s="1">
        <v>43482</v>
      </c>
      <c r="C784" s="25">
        <v>2.4050017582417325</v>
      </c>
      <c r="D784">
        <v>99.392069000000006</v>
      </c>
    </row>
    <row r="785" spans="2:4" x14ac:dyDescent="0.25">
      <c r="B785" s="1">
        <v>43489</v>
      </c>
      <c r="C785" s="25">
        <v>2.3900004395604535</v>
      </c>
      <c r="D785">
        <v>99.395860999999996</v>
      </c>
    </row>
    <row r="786" spans="2:4" x14ac:dyDescent="0.25">
      <c r="B786" s="1">
        <v>43496</v>
      </c>
      <c r="C786" s="25">
        <v>2.3749991208791186</v>
      </c>
      <c r="D786">
        <v>99.399653000000001</v>
      </c>
    </row>
    <row r="787" spans="2:4" x14ac:dyDescent="0.25">
      <c r="B787" s="1">
        <v>43503</v>
      </c>
      <c r="C787" s="25">
        <v>2.38499999999999</v>
      </c>
      <c r="D787">
        <v>99.397125000000003</v>
      </c>
    </row>
    <row r="788" spans="2:4" x14ac:dyDescent="0.25">
      <c r="B788" s="1">
        <v>43510</v>
      </c>
      <c r="C788" s="25">
        <v>2.4000013186813249</v>
      </c>
      <c r="D788">
        <v>99.393332999999998</v>
      </c>
    </row>
    <row r="789" spans="2:4" x14ac:dyDescent="0.25">
      <c r="B789" s="1">
        <v>43517</v>
      </c>
      <c r="C789" s="25">
        <v>2.395000879120861</v>
      </c>
      <c r="D789">
        <v>99.394597000000005</v>
      </c>
    </row>
    <row r="790" spans="2:4" x14ac:dyDescent="0.25">
      <c r="B790" s="1">
        <v>43524</v>
      </c>
      <c r="C790" s="25">
        <v>2.4050017582417325</v>
      </c>
      <c r="D790">
        <v>99.392069000000006</v>
      </c>
    </row>
    <row r="791" spans="2:4" x14ac:dyDescent="0.25">
      <c r="B791" s="1">
        <v>43531</v>
      </c>
      <c r="C791" s="25">
        <v>2.4099982417582511</v>
      </c>
      <c r="D791">
        <v>99.390805999999998</v>
      </c>
    </row>
    <row r="792" spans="2:4" x14ac:dyDescent="0.25">
      <c r="B792" s="1">
        <v>43538</v>
      </c>
      <c r="C792" s="25">
        <v>2.4050017582417325</v>
      </c>
      <c r="D792">
        <v>99.392069000000006</v>
      </c>
    </row>
    <row r="793" spans="2:4" x14ac:dyDescent="0.25">
      <c r="B793" s="1">
        <v>43545</v>
      </c>
      <c r="C793" s="25">
        <v>2.4099982417582511</v>
      </c>
      <c r="D793">
        <v>99.390805999999998</v>
      </c>
    </row>
    <row r="794" spans="2:4" x14ac:dyDescent="0.25">
      <c r="B794" s="1">
        <v>43552</v>
      </c>
      <c r="C794" s="25">
        <v>2.4099982417582511</v>
      </c>
      <c r="D794">
        <v>99.390805999999998</v>
      </c>
    </row>
    <row r="795" spans="2:4" x14ac:dyDescent="0.25">
      <c r="B795" s="1">
        <v>43559</v>
      </c>
      <c r="C795" s="25">
        <v>2.4061529670329587</v>
      </c>
      <c r="D795">
        <v>99.391778000000002</v>
      </c>
    </row>
    <row r="796" spans="2:4" x14ac:dyDescent="0.25">
      <c r="B796" s="1">
        <v>43566</v>
      </c>
      <c r="C796" s="25">
        <v>2.3749991208791186</v>
      </c>
      <c r="D796">
        <v>99.399653000000001</v>
      </c>
    </row>
    <row r="797" spans="2:4" x14ac:dyDescent="0.25">
      <c r="B797" s="1">
        <v>43573</v>
      </c>
      <c r="C797" s="25">
        <v>2.3799995604395821</v>
      </c>
      <c r="D797">
        <v>99.398388999999995</v>
      </c>
    </row>
    <row r="798" spans="2:4" x14ac:dyDescent="0.25">
      <c r="B798" s="1">
        <v>43580</v>
      </c>
      <c r="C798" s="25">
        <v>2.4000013186813249</v>
      </c>
      <c r="D798">
        <v>99.393332999999998</v>
      </c>
    </row>
    <row r="799" spans="2:4" x14ac:dyDescent="0.25">
      <c r="B799" s="1">
        <v>43587</v>
      </c>
      <c r="C799" s="25">
        <v>2.38499999999999</v>
      </c>
      <c r="D799">
        <v>99.398388999999995</v>
      </c>
    </row>
    <row r="800" spans="2:4" x14ac:dyDescent="0.25">
      <c r="B800" s="1">
        <v>43587</v>
      </c>
      <c r="C800" s="25">
        <v>2.3799995604395821</v>
      </c>
      <c r="D800">
        <v>99.403443999999993</v>
      </c>
    </row>
    <row r="801" spans="2:4" x14ac:dyDescent="0.25">
      <c r="B801" s="1">
        <v>43594</v>
      </c>
      <c r="C801" s="25">
        <v>2.3600017582417849</v>
      </c>
      <c r="D801">
        <v>99.409763999999996</v>
      </c>
    </row>
    <row r="802" spans="2:4" x14ac:dyDescent="0.25">
      <c r="B802" s="1">
        <v>43601</v>
      </c>
      <c r="C802" s="25">
        <v>2.3349995604395777</v>
      </c>
      <c r="D802">
        <v>99.416083</v>
      </c>
    </row>
    <row r="803" spans="2:4" x14ac:dyDescent="0.25">
      <c r="B803" s="1">
        <v>43608</v>
      </c>
      <c r="C803" s="25">
        <v>2.3100013186813171</v>
      </c>
      <c r="D803">
        <v>99.418610999999999</v>
      </c>
    </row>
    <row r="804" spans="2:4" x14ac:dyDescent="0.25">
      <c r="B804" s="1">
        <v>43615</v>
      </c>
      <c r="C804" s="25">
        <v>2.3000004395604456</v>
      </c>
      <c r="D804">
        <v>99.433778000000004</v>
      </c>
    </row>
    <row r="805" spans="2:4" x14ac:dyDescent="0.25">
      <c r="B805" s="1">
        <v>43622</v>
      </c>
      <c r="C805" s="25">
        <v>2.2399991208791059</v>
      </c>
      <c r="D805">
        <v>99.451471999999995</v>
      </c>
    </row>
    <row r="806" spans="2:4" x14ac:dyDescent="0.25">
      <c r="B806" s="1">
        <v>43629</v>
      </c>
      <c r="C806" s="25">
        <v>2.1700008791208969</v>
      </c>
      <c r="D806">
        <v>99.472958000000006</v>
      </c>
    </row>
    <row r="807" spans="2:4" x14ac:dyDescent="0.25">
      <c r="B807" s="1">
        <v>43636</v>
      </c>
      <c r="C807" s="25">
        <v>2.085001318681297</v>
      </c>
      <c r="D807">
        <v>99.463750000000005</v>
      </c>
    </row>
    <row r="808" spans="2:4" x14ac:dyDescent="0.25">
      <c r="B808" s="1">
        <v>43643</v>
      </c>
      <c r="C808" s="25">
        <v>2.1214285714285532</v>
      </c>
      <c r="D808">
        <v>99.441361000000001</v>
      </c>
    </row>
    <row r="809" spans="2:4" x14ac:dyDescent="0.25">
      <c r="B809" s="1">
        <v>43651</v>
      </c>
      <c r="C809" s="25">
        <v>2.1214285714285532</v>
      </c>
      <c r="D809">
        <v>99.465374999999995</v>
      </c>
    </row>
    <row r="810" spans="2:4" x14ac:dyDescent="0.25">
      <c r="B810" s="1">
        <v>43657</v>
      </c>
      <c r="C810" s="25">
        <v>2.2100004395604373</v>
      </c>
      <c r="D810">
        <v>99.441361000000001</v>
      </c>
    </row>
    <row r="811" spans="2:4" x14ac:dyDescent="0.25">
      <c r="B811" s="1">
        <v>43664</v>
      </c>
      <c r="C811" s="25">
        <v>2.1150000000000215</v>
      </c>
      <c r="D811">
        <v>99.465374999999995</v>
      </c>
    </row>
    <row r="812" spans="2:4" x14ac:dyDescent="0.25">
      <c r="B812" s="1">
        <v>43671</v>
      </c>
      <c r="C812" s="25">
        <v>2.0400013186812926</v>
      </c>
      <c r="D812">
        <v>99.484333000000007</v>
      </c>
    </row>
    <row r="813" spans="2:4" x14ac:dyDescent="0.25">
      <c r="B813" s="1">
        <v>43678</v>
      </c>
      <c r="C813" s="25">
        <v>2.0700000000000176</v>
      </c>
      <c r="D813">
        <v>99.476749999999996</v>
      </c>
    </row>
    <row r="814" spans="2:4" x14ac:dyDescent="0.25">
      <c r="B814" s="1">
        <v>43685</v>
      </c>
      <c r="C814" s="25">
        <v>1.990000879120881</v>
      </c>
      <c r="D814">
        <v>99.496972</v>
      </c>
    </row>
    <row r="815" spans="2:4" x14ac:dyDescent="0.25">
      <c r="B815" s="1">
        <v>43692</v>
      </c>
      <c r="C815" s="25">
        <v>1.9599982417582664</v>
      </c>
      <c r="D815">
        <v>99.504555999999994</v>
      </c>
    </row>
    <row r="816" spans="2:4" x14ac:dyDescent="0.25">
      <c r="B816" s="1">
        <v>43699</v>
      </c>
      <c r="C816" s="25">
        <v>1.9000008791208727</v>
      </c>
      <c r="D816">
        <v>99.519722000000002</v>
      </c>
    </row>
    <row r="817" spans="2:4" x14ac:dyDescent="0.25">
      <c r="B817" s="1">
        <v>43706</v>
      </c>
      <c r="C817" s="25">
        <v>1.9714272527472618</v>
      </c>
      <c r="D817">
        <v>99.501666999999998</v>
      </c>
    </row>
    <row r="818" spans="2:4" x14ac:dyDescent="0.25">
      <c r="B818" s="1">
        <v>43713</v>
      </c>
      <c r="C818" s="25">
        <v>1.9299995604395417</v>
      </c>
      <c r="D818">
        <v>99.512139000000005</v>
      </c>
    </row>
    <row r="819" spans="2:4" x14ac:dyDescent="0.25">
      <c r="B819" s="1">
        <v>43720</v>
      </c>
      <c r="C819" s="25">
        <v>1.91999868131867</v>
      </c>
      <c r="D819">
        <v>99.514667000000003</v>
      </c>
    </row>
    <row r="820" spans="2:4" x14ac:dyDescent="0.25">
      <c r="B820" s="1">
        <v>43727</v>
      </c>
      <c r="C820" s="25">
        <v>1.945000879120877</v>
      </c>
      <c r="D820">
        <v>99.508347000000001</v>
      </c>
    </row>
    <row r="821" spans="2:4" x14ac:dyDescent="0.25">
      <c r="B821" s="1">
        <v>43734</v>
      </c>
      <c r="C821" s="25">
        <v>1.9050013186813368</v>
      </c>
      <c r="D821">
        <v>99.518457999999995</v>
      </c>
    </row>
    <row r="822" spans="2:4" x14ac:dyDescent="0.25">
      <c r="B822" s="1">
        <v>43741</v>
      </c>
      <c r="C822" s="25">
        <v>1.8399995604395332</v>
      </c>
      <c r="D822">
        <v>99.534889000000007</v>
      </c>
    </row>
    <row r="823" spans="2:4" x14ac:dyDescent="0.25">
      <c r="B823" s="1">
        <v>43748</v>
      </c>
      <c r="C823" s="25">
        <v>1.6800013186813167</v>
      </c>
      <c r="D823">
        <v>99.575333000000001</v>
      </c>
    </row>
    <row r="824" spans="2:4" x14ac:dyDescent="0.25">
      <c r="B824" s="1">
        <v>43755</v>
      </c>
      <c r="C824" s="25">
        <v>1.6400017582417763</v>
      </c>
      <c r="D824">
        <v>99.585443999999995</v>
      </c>
    </row>
    <row r="825" spans="2:4" x14ac:dyDescent="0.25">
      <c r="B825" s="1">
        <v>43762</v>
      </c>
      <c r="C825" s="25">
        <v>1.6300008791209049</v>
      </c>
      <c r="D825" s="18">
        <v>99.587971999999993</v>
      </c>
    </row>
    <row r="826" spans="2:4" x14ac:dyDescent="0.25">
      <c r="B826" s="1">
        <v>43769</v>
      </c>
      <c r="C826" s="25">
        <v>1.6199999999999775</v>
      </c>
      <c r="D826" s="18">
        <v>99.590500000000006</v>
      </c>
    </row>
    <row r="827" spans="2:4" x14ac:dyDescent="0.25">
      <c r="B827" s="1">
        <v>43776</v>
      </c>
      <c r="C827" s="25">
        <v>1.5199991208790973</v>
      </c>
      <c r="D827" s="18">
        <v>99.615778000000006</v>
      </c>
    </row>
    <row r="828" spans="2:4" x14ac:dyDescent="0.25">
      <c r="B828" s="1">
        <v>43783</v>
      </c>
      <c r="C828" s="25">
        <v>1.5649991208791019</v>
      </c>
      <c r="D828" s="18">
        <v>99.604403000000005</v>
      </c>
    </row>
    <row r="829" spans="2:4" x14ac:dyDescent="0.25">
      <c r="B829" s="1">
        <v>43790</v>
      </c>
      <c r="C829" s="25">
        <v>1.5400008791208966</v>
      </c>
      <c r="D829" s="18">
        <v>99.610721999999996</v>
      </c>
    </row>
    <row r="830" spans="2:4" x14ac:dyDescent="0.25">
      <c r="B830" s="1">
        <v>43798</v>
      </c>
      <c r="C830" s="25">
        <v>1.5428571428571451</v>
      </c>
      <c r="D830" s="18">
        <v>99.61</v>
      </c>
    </row>
    <row r="831" spans="2:4" x14ac:dyDescent="0.25">
      <c r="B831" s="1">
        <v>43804</v>
      </c>
      <c r="C831" s="25">
        <v>1.5599986813186937</v>
      </c>
      <c r="D831" s="18">
        <v>99.605666999999997</v>
      </c>
    </row>
    <row r="832" spans="2:4" x14ac:dyDescent="0.25">
      <c r="B832" s="1">
        <v>43811</v>
      </c>
      <c r="C832" s="25">
        <v>1.5199991208790973</v>
      </c>
      <c r="D832" s="18">
        <v>99.615778000000006</v>
      </c>
    </row>
    <row r="833" spans="2:4" x14ac:dyDescent="0.25">
      <c r="B833" s="1">
        <v>43818</v>
      </c>
      <c r="C833" s="25">
        <v>1.5400008791208966</v>
      </c>
      <c r="D833" s="18">
        <v>99.610721999999996</v>
      </c>
    </row>
    <row r="834" spans="2:4" x14ac:dyDescent="0.25">
      <c r="B834" s="1">
        <v>43825</v>
      </c>
      <c r="C834" s="25">
        <v>1.55499824175823</v>
      </c>
      <c r="D834" s="18">
        <v>99.606931000000003</v>
      </c>
    </row>
    <row r="835" spans="2:4" x14ac:dyDescent="0.25">
      <c r="B835" s="1">
        <v>43836</v>
      </c>
      <c r="C835" s="25">
        <v>1.5199991208790973</v>
      </c>
      <c r="D835" s="18">
        <v>99.615778000000006</v>
      </c>
    </row>
    <row r="836" spans="2:4" x14ac:dyDescent="0.25">
      <c r="B836" s="1">
        <v>43843</v>
      </c>
      <c r="C836" s="25">
        <v>1.5300000000000253</v>
      </c>
      <c r="D836" s="18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47">
        <v>44021</v>
      </c>
      <c r="C862" s="46">
        <v>0.15000131868129138</v>
      </c>
      <c r="D862">
        <v>99.962083000000007</v>
      </c>
    </row>
    <row r="863" spans="2:4" ht="15.75" thickBot="1" x14ac:dyDescent="0.3">
      <c r="B863" s="47">
        <v>44028</v>
      </c>
      <c r="C863" s="46">
        <v>0.14500087912088369</v>
      </c>
      <c r="D863">
        <v>99.963346999999999</v>
      </c>
    </row>
    <row r="864" spans="2:4" ht="15.75" thickBot="1" x14ac:dyDescent="0.3">
      <c r="B864" s="47">
        <v>44035</v>
      </c>
      <c r="C864" s="46">
        <v>0.11999868131867669</v>
      </c>
      <c r="D864">
        <v>99.969667000000001</v>
      </c>
    </row>
    <row r="865" spans="2:4" ht="15.75" thickBot="1" x14ac:dyDescent="0.3">
      <c r="B865" s="47">
        <v>44042</v>
      </c>
      <c r="C865" s="46">
        <v>0.10500131868134352</v>
      </c>
      <c r="D865">
        <v>99.973457999999994</v>
      </c>
    </row>
    <row r="866" spans="2:4" ht="15.75" thickBot="1" x14ac:dyDescent="0.3">
      <c r="B866" s="47">
        <v>44049</v>
      </c>
      <c r="C866" s="46">
        <v>0.10000087912087965</v>
      </c>
      <c r="D866" s="51">
        <v>99.974722</v>
      </c>
    </row>
    <row r="867" spans="2:4" ht="15.75" thickBot="1" x14ac:dyDescent="0.3">
      <c r="B867" s="47">
        <v>44056</v>
      </c>
      <c r="C867" s="46">
        <v>0.10500131868134352</v>
      </c>
      <c r="D867" s="51">
        <v>99.973457999999994</v>
      </c>
    </row>
    <row r="868" spans="2:4" ht="15.75" thickBot="1" x14ac:dyDescent="0.3">
      <c r="B868" s="47">
        <v>44063</v>
      </c>
      <c r="C868" s="46">
        <v>0.10500131868134352</v>
      </c>
      <c r="D868" s="51">
        <v>99.973457999999994</v>
      </c>
    </row>
    <row r="869" spans="2:4" ht="15.75" thickBot="1" x14ac:dyDescent="0.3">
      <c r="B869" s="47">
        <v>44070</v>
      </c>
      <c r="C869" s="46">
        <v>0.10110065934063792</v>
      </c>
      <c r="D869" s="51">
        <v>99.974444000000005</v>
      </c>
    </row>
    <row r="870" spans="2:4" ht="15.75" thickBot="1" x14ac:dyDescent="0.3">
      <c r="B870" s="47">
        <v>44077</v>
      </c>
      <c r="C870" s="46">
        <v>0.10500131868134352</v>
      </c>
      <c r="D870" s="51">
        <v>99.973457999999994</v>
      </c>
    </row>
    <row r="871" spans="2:4" ht="15.75" thickBot="1" x14ac:dyDescent="0.3">
      <c r="B871" s="47">
        <v>44084</v>
      </c>
      <c r="C871" s="46">
        <v>0.11499824175826903</v>
      </c>
      <c r="D871" s="51">
        <v>99.970930999999993</v>
      </c>
    </row>
    <row r="872" spans="2:4" ht="15.75" thickBot="1" x14ac:dyDescent="0.3">
      <c r="B872" s="47">
        <v>44091</v>
      </c>
      <c r="C872" s="46">
        <v>0.11000175824175121</v>
      </c>
      <c r="D872" s="51">
        <v>99.972194000000002</v>
      </c>
    </row>
    <row r="873" spans="2:4" ht="15.75" thickBot="1" x14ac:dyDescent="0.3">
      <c r="B873" s="47">
        <v>44098</v>
      </c>
      <c r="C873" s="46">
        <v>0.10000087912087965</v>
      </c>
      <c r="D873" s="51">
        <v>99.974722</v>
      </c>
    </row>
    <row r="874" spans="2:4" ht="15.75" thickBot="1" x14ac:dyDescent="0.3">
      <c r="B874" s="47">
        <v>44105</v>
      </c>
      <c r="C874" s="46">
        <v>0.10000087912087965</v>
      </c>
      <c r="D874" s="51">
        <v>99.974722</v>
      </c>
    </row>
    <row r="875" spans="2:4" ht="15.75" thickBot="1" x14ac:dyDescent="0.3">
      <c r="B875" s="47">
        <v>44112</v>
      </c>
      <c r="C875" s="46">
        <f t="shared" ref="C875:C938" si="0">(100-D875)/100*360/91*100</f>
        <v>9.5000439560415761E-2</v>
      </c>
      <c r="D875" s="51">
        <v>99.975986000000006</v>
      </c>
    </row>
    <row r="876" spans="2:4" ht="15.75" thickBot="1" x14ac:dyDescent="0.3">
      <c r="B876" s="47">
        <v>44119</v>
      </c>
      <c r="C876" s="46">
        <f t="shared" si="0"/>
        <v>0.10500131868134352</v>
      </c>
      <c r="D876" s="48">
        <v>99.973457999999994</v>
      </c>
    </row>
    <row r="877" spans="2:4" ht="15.75" thickBot="1" x14ac:dyDescent="0.3">
      <c r="B877" s="47">
        <v>44126</v>
      </c>
      <c r="C877" s="46">
        <f t="shared" si="0"/>
        <v>0.10000087912087965</v>
      </c>
      <c r="D877" s="48">
        <v>99.974722</v>
      </c>
    </row>
    <row r="878" spans="2:4" ht="15.75" thickBot="1" x14ac:dyDescent="0.3">
      <c r="B878" s="47">
        <v>44133</v>
      </c>
      <c r="C878" s="46">
        <f t="shared" si="0"/>
        <v>0.10000087912087965</v>
      </c>
      <c r="D878" s="48">
        <v>99.974722</v>
      </c>
    </row>
    <row r="879" spans="2:4" ht="15.75" thickBot="1" x14ac:dyDescent="0.3">
      <c r="B879" s="47">
        <v>44140</v>
      </c>
      <c r="C879" s="46">
        <f t="shared" si="0"/>
        <v>9.5000439560415761E-2</v>
      </c>
      <c r="D879" s="48">
        <v>99.975986000000006</v>
      </c>
    </row>
    <row r="880" spans="2:4" ht="15.75" thickBot="1" x14ac:dyDescent="0.3">
      <c r="B880" s="47">
        <v>44147</v>
      </c>
      <c r="C880" s="46">
        <f t="shared" si="0"/>
        <v>0.10000087912087965</v>
      </c>
      <c r="D880" s="48">
        <v>99.974722</v>
      </c>
    </row>
    <row r="881" spans="2:4" ht="15.75" thickBot="1" x14ac:dyDescent="0.3">
      <c r="B881" s="47">
        <v>44154</v>
      </c>
      <c r="C881" s="46">
        <f t="shared" si="0"/>
        <v>9.0000000000008101E-2</v>
      </c>
      <c r="D881" s="48">
        <v>99.977249999999998</v>
      </c>
    </row>
    <row r="882" spans="2:4" ht="15.75" thickBot="1" x14ac:dyDescent="0.3">
      <c r="B882" s="47">
        <v>44162</v>
      </c>
      <c r="C882" s="46">
        <f t="shared" si="0"/>
        <v>8.4065934065913825E-2</v>
      </c>
      <c r="D882" s="48">
        <v>99.978750000000005</v>
      </c>
    </row>
    <row r="883" spans="2:4" ht="15.75" thickBot="1" x14ac:dyDescent="0.3">
      <c r="B883" s="47">
        <v>44168</v>
      </c>
      <c r="C883" s="46">
        <f t="shared" si="0"/>
        <v>8.4999560439544194E-2</v>
      </c>
      <c r="D883" s="48">
        <v>99.978514000000004</v>
      </c>
    </row>
    <row r="884" spans="2:4" ht="15.75" thickBot="1" x14ac:dyDescent="0.3">
      <c r="B884" s="47">
        <v>44175</v>
      </c>
      <c r="C884" s="46">
        <f t="shared" si="0"/>
        <v>7.9999120879136548E-2</v>
      </c>
      <c r="D884" s="48">
        <v>99.979777999999996</v>
      </c>
    </row>
    <row r="885" spans="2:4" ht="15.75" thickBot="1" x14ac:dyDescent="0.3">
      <c r="B885" s="47">
        <v>44182</v>
      </c>
      <c r="C885" s="46">
        <f t="shared" si="0"/>
        <v>7.4998681318672655E-2</v>
      </c>
      <c r="D885" s="48">
        <v>99.981042000000002</v>
      </c>
    </row>
    <row r="886" spans="2:4" ht="15.75" thickBot="1" x14ac:dyDescent="0.3">
      <c r="B886" s="47">
        <v>44189</v>
      </c>
      <c r="C886" s="46">
        <f t="shared" si="0"/>
        <v>9.0000000000008101E-2</v>
      </c>
      <c r="D886" s="48">
        <v>99.977249999999998</v>
      </c>
    </row>
    <row r="887" spans="2:4" ht="15.75" thickBot="1" x14ac:dyDescent="0.3">
      <c r="B887" s="47">
        <v>44196</v>
      </c>
      <c r="C887" s="46">
        <f t="shared" si="0"/>
        <v>9.5000439560415761E-2</v>
      </c>
      <c r="D887" s="48">
        <v>99.975986000000006</v>
      </c>
    </row>
    <row r="888" spans="2:4" ht="15.75" thickBot="1" x14ac:dyDescent="0.3">
      <c r="B888" s="47">
        <v>44203</v>
      </c>
      <c r="C888" s="46">
        <f t="shared" si="0"/>
        <v>9.0000000000008101E-2</v>
      </c>
      <c r="D888" s="48">
        <v>99.977249999999998</v>
      </c>
    </row>
    <row r="889" spans="2:4" ht="15.75" thickBot="1" x14ac:dyDescent="0.3">
      <c r="B889" s="47">
        <v>44210</v>
      </c>
      <c r="C889" s="46">
        <f t="shared" si="0"/>
        <v>9.0000000000008101E-2</v>
      </c>
      <c r="D889" s="48">
        <v>99.977249999999998</v>
      </c>
    </row>
    <row r="890" spans="2:4" ht="15.75" thickBot="1" x14ac:dyDescent="0.3">
      <c r="B890" s="47">
        <v>44217</v>
      </c>
      <c r="C890" s="46">
        <f t="shared" si="0"/>
        <v>8.4999560439544194E-2</v>
      </c>
      <c r="D890" s="51">
        <v>99.978514000000004</v>
      </c>
    </row>
    <row r="891" spans="2:4" x14ac:dyDescent="0.25">
      <c r="B891" s="47">
        <v>44224</v>
      </c>
      <c r="C891" s="46">
        <f t="shared" si="0"/>
        <v>7.9999120879136548E-2</v>
      </c>
      <c r="D891" s="51">
        <v>99.979777999999996</v>
      </c>
    </row>
    <row r="892" spans="2:4" x14ac:dyDescent="0.25">
      <c r="B892" s="52">
        <v>44231</v>
      </c>
      <c r="C892" s="46">
        <f t="shared" si="0"/>
        <v>6.5001758241747157E-2</v>
      </c>
      <c r="D892" s="18">
        <v>99.983569000000003</v>
      </c>
    </row>
    <row r="893" spans="2:4" x14ac:dyDescent="0.25">
      <c r="B893" s="52">
        <v>44238</v>
      </c>
      <c r="C893" s="46">
        <f t="shared" si="0"/>
        <v>3.4999120879132498E-2</v>
      </c>
      <c r="D893" s="18">
        <v>99.991152999999997</v>
      </c>
    </row>
    <row r="894" spans="2:4" x14ac:dyDescent="0.25">
      <c r="B894" s="52">
        <v>44245</v>
      </c>
      <c r="C894" s="46">
        <f t="shared" si="0"/>
        <v>3.9999560439540165E-2</v>
      </c>
      <c r="D894" s="18">
        <v>99.989889000000005</v>
      </c>
    </row>
    <row r="895" spans="2:4" x14ac:dyDescent="0.25">
      <c r="B895" s="52">
        <v>44252</v>
      </c>
      <c r="C895" s="46">
        <f t="shared" si="0"/>
        <v>2.9998681318668605E-2</v>
      </c>
      <c r="D895" s="18">
        <v>99.992417000000003</v>
      </c>
    </row>
    <row r="896" spans="2:4" x14ac:dyDescent="0.25">
      <c r="B896" s="52">
        <v>44259</v>
      </c>
      <c r="C896" s="46">
        <f t="shared" si="0"/>
        <v>3.9999560439540165E-2</v>
      </c>
      <c r="D896" s="18">
        <v>99.989889000000005</v>
      </c>
    </row>
    <row r="897" spans="2:4" x14ac:dyDescent="0.25">
      <c r="B897" s="52">
        <v>44266</v>
      </c>
      <c r="C897" s="46">
        <f t="shared" si="0"/>
        <v>4.5000000000004051E-2</v>
      </c>
      <c r="D897" s="18">
        <v>99.988624999999999</v>
      </c>
    </row>
    <row r="898" spans="2:4" x14ac:dyDescent="0.25">
      <c r="B898" s="52">
        <v>44273</v>
      </c>
      <c r="C898" s="46">
        <f t="shared" si="0"/>
        <v>2.9998681318668605E-2</v>
      </c>
      <c r="D898" s="18">
        <v>99.992417000000003</v>
      </c>
    </row>
    <row r="899" spans="2:4" x14ac:dyDescent="0.25">
      <c r="B899" s="52">
        <v>44280</v>
      </c>
      <c r="C899" s="46">
        <f t="shared" si="0"/>
        <v>1.5001318681335439E-2</v>
      </c>
      <c r="D899" s="18">
        <v>99.996207999999996</v>
      </c>
    </row>
    <row r="900" spans="2:4" x14ac:dyDescent="0.25">
      <c r="B900" s="52">
        <v>44287</v>
      </c>
      <c r="C900" s="46">
        <f t="shared" si="0"/>
        <v>2.0001758241743106E-2</v>
      </c>
      <c r="D900" s="18">
        <v>99.994944000000004</v>
      </c>
    </row>
    <row r="901" spans="2:4" x14ac:dyDescent="0.25">
      <c r="B901" s="52">
        <v>44294</v>
      </c>
      <c r="C901" s="46">
        <f t="shared" si="0"/>
        <v>2.0001758241743106E-2</v>
      </c>
      <c r="D901" s="18">
        <v>99.994944000000004</v>
      </c>
    </row>
    <row r="902" spans="2:4" x14ac:dyDescent="0.25">
      <c r="B902" s="49">
        <v>44301</v>
      </c>
      <c r="C902" s="46">
        <f t="shared" si="0"/>
        <v>2.0001758241743106E-2</v>
      </c>
      <c r="D902" s="18">
        <v>99.994944000000004</v>
      </c>
    </row>
    <row r="903" spans="2:4" x14ac:dyDescent="0.25">
      <c r="B903" s="49">
        <v>44308</v>
      </c>
      <c r="C903" s="46">
        <f t="shared" si="0"/>
        <v>2.4998241758260945E-2</v>
      </c>
      <c r="D903">
        <v>99.993680999999995</v>
      </c>
    </row>
    <row r="904" spans="2:4" x14ac:dyDescent="0.25">
      <c r="B904" s="49">
        <v>44315</v>
      </c>
      <c r="C904" s="46">
        <f t="shared" si="0"/>
        <v>2.0001758241743106E-2</v>
      </c>
      <c r="D904">
        <v>99.994944000000004</v>
      </c>
    </row>
    <row r="905" spans="2:4" x14ac:dyDescent="0.25">
      <c r="B905" s="49">
        <v>44322</v>
      </c>
      <c r="C905" s="46">
        <f t="shared" si="0"/>
        <v>1.5001318681335439E-2</v>
      </c>
      <c r="D905">
        <v>99.996207999999996</v>
      </c>
    </row>
    <row r="906" spans="2:4" x14ac:dyDescent="0.25">
      <c r="B906" s="49">
        <v>44329</v>
      </c>
      <c r="C906" s="46">
        <f t="shared" si="0"/>
        <v>1.5001318681335439E-2</v>
      </c>
      <c r="D906">
        <v>99.996207999999996</v>
      </c>
    </row>
    <row r="907" spans="2:4" x14ac:dyDescent="0.25">
      <c r="B907" s="49">
        <v>44336</v>
      </c>
      <c r="C907" s="46">
        <f t="shared" si="0"/>
        <v>1.5001318681335439E-2</v>
      </c>
      <c r="D907">
        <v>99.996207999999996</v>
      </c>
    </row>
    <row r="908" spans="2:4" x14ac:dyDescent="0.25">
      <c r="B908" s="49">
        <v>44343</v>
      </c>
      <c r="C908" s="46">
        <f t="shared" si="0"/>
        <v>1.5001318681335439E-2</v>
      </c>
      <c r="D908">
        <v>99.996207999999996</v>
      </c>
    </row>
    <row r="909" spans="2:4" x14ac:dyDescent="0.25">
      <c r="B909" s="49">
        <v>44350</v>
      </c>
      <c r="C909" s="46">
        <f t="shared" si="0"/>
        <v>2.0001758241743106E-2</v>
      </c>
      <c r="D909">
        <v>99.994944000000004</v>
      </c>
    </row>
    <row r="910" spans="2:4" x14ac:dyDescent="0.25">
      <c r="B910" s="49">
        <v>44357</v>
      </c>
      <c r="C910" s="46">
        <f t="shared" si="0"/>
        <v>2.4998241758260945E-2</v>
      </c>
      <c r="D910">
        <v>99.993680999999995</v>
      </c>
    </row>
    <row r="911" spans="2:4" x14ac:dyDescent="0.25">
      <c r="B911" s="49">
        <v>44364</v>
      </c>
      <c r="C911" s="46">
        <f t="shared" si="0"/>
        <v>2.4998241758260945E-2</v>
      </c>
      <c r="D911">
        <v>99.993680999999995</v>
      </c>
    </row>
    <row r="912" spans="2:4" x14ac:dyDescent="0.25">
      <c r="B912" s="49">
        <v>44371</v>
      </c>
      <c r="C912" s="46">
        <f t="shared" si="0"/>
        <v>4.5000000000004051E-2</v>
      </c>
      <c r="D912">
        <v>99.988624999999999</v>
      </c>
    </row>
    <row r="913" spans="2:4" x14ac:dyDescent="0.25">
      <c r="B913" s="49">
        <v>44378</v>
      </c>
      <c r="C913" s="46">
        <f t="shared" si="0"/>
        <v>5.0000439560411711E-2</v>
      </c>
      <c r="D913">
        <v>99.987361000000007</v>
      </c>
    </row>
    <row r="914" spans="2:4" x14ac:dyDescent="0.25">
      <c r="B914" s="49">
        <v>44385</v>
      </c>
      <c r="C914" s="46">
        <f t="shared" si="0"/>
        <v>5.0000439560411711E-2</v>
      </c>
      <c r="D914">
        <v>99.987361000000007</v>
      </c>
    </row>
    <row r="915" spans="2:4" x14ac:dyDescent="0.25">
      <c r="B915" s="49">
        <v>44392</v>
      </c>
      <c r="C915" s="46">
        <f t="shared" si="0"/>
        <v>5.0000439560411711E-2</v>
      </c>
      <c r="D915">
        <v>99.987361000000007</v>
      </c>
    </row>
    <row r="916" spans="2:4" x14ac:dyDescent="0.25">
      <c r="B916" s="49">
        <v>44399</v>
      </c>
      <c r="C916" s="46">
        <f t="shared" si="0"/>
        <v>5.0000439560411711E-2</v>
      </c>
      <c r="D916">
        <v>99.987361000000007</v>
      </c>
    </row>
    <row r="917" spans="2:4" x14ac:dyDescent="0.25">
      <c r="B917" s="52">
        <v>44406</v>
      </c>
      <c r="C917" s="46">
        <f t="shared" si="0"/>
        <v>5.0000439560411711E-2</v>
      </c>
      <c r="D917" s="58">
        <v>99.987361000000007</v>
      </c>
    </row>
    <row r="918" spans="2:4" x14ac:dyDescent="0.25">
      <c r="B918" s="52">
        <v>44413</v>
      </c>
      <c r="C918" s="46">
        <f t="shared" si="0"/>
        <v>5.0000439560411711E-2</v>
      </c>
      <c r="D918" s="58">
        <v>99.987361000000007</v>
      </c>
    </row>
    <row r="919" spans="2:4" x14ac:dyDescent="0.25">
      <c r="B919" s="52">
        <v>44420</v>
      </c>
      <c r="C919" s="46">
        <f t="shared" si="0"/>
        <v>5.0550329670318958E-2</v>
      </c>
      <c r="D919" s="58">
        <v>99.987222000000003</v>
      </c>
    </row>
    <row r="920" spans="2:4" x14ac:dyDescent="0.25">
      <c r="B920" s="52">
        <v>44427</v>
      </c>
      <c r="C920" s="46">
        <f t="shared" si="0"/>
        <v>6.9998241758264995E-2</v>
      </c>
      <c r="D920" s="58">
        <v>99.982305999999994</v>
      </c>
    </row>
    <row r="921" spans="2:4" x14ac:dyDescent="0.25">
      <c r="B921" s="52">
        <v>44434</v>
      </c>
      <c r="C921" s="46">
        <f t="shared" si="0"/>
        <v>5.5606153846140066E-2</v>
      </c>
      <c r="D921" s="58">
        <v>99.985944000000003</v>
      </c>
    </row>
    <row r="922" spans="2:4" x14ac:dyDescent="0.25">
      <c r="B922" s="52">
        <v>44441</v>
      </c>
      <c r="C922" s="46">
        <f t="shared" si="0"/>
        <v>4.5000000000004051E-2</v>
      </c>
      <c r="D922" s="58">
        <v>99.988624999999999</v>
      </c>
    </row>
    <row r="923" spans="2:4" x14ac:dyDescent="0.25">
      <c r="B923" s="52">
        <v>44446</v>
      </c>
      <c r="C923" s="46">
        <f t="shared" si="0"/>
        <v>4.5000000000004051E-2</v>
      </c>
      <c r="D923" s="58">
        <v>99.988624999999999</v>
      </c>
    </row>
    <row r="924" spans="2:4" x14ac:dyDescent="0.25">
      <c r="B924" s="52">
        <v>44452</v>
      </c>
      <c r="C924" s="46">
        <f t="shared" si="0"/>
        <v>3.9999560439540165E-2</v>
      </c>
      <c r="D924" s="58">
        <v>99.989889000000005</v>
      </c>
    </row>
    <row r="925" spans="2:4" x14ac:dyDescent="0.25">
      <c r="B925" s="52">
        <v>44459</v>
      </c>
      <c r="C925" s="46">
        <f t="shared" si="0"/>
        <v>3.4999120879132498E-2</v>
      </c>
      <c r="D925" s="58">
        <v>99.991152999999997</v>
      </c>
    </row>
    <row r="926" spans="2:4" x14ac:dyDescent="0.25">
      <c r="B926" s="52">
        <v>44466</v>
      </c>
      <c r="C926" s="46">
        <f t="shared" si="0"/>
        <v>3.4999120879132498E-2</v>
      </c>
      <c r="D926" s="58">
        <v>99.991152999999997</v>
      </c>
    </row>
    <row r="927" spans="2:4" x14ac:dyDescent="0.25">
      <c r="B927" s="52">
        <v>44473</v>
      </c>
      <c r="C927" s="46">
        <f t="shared" si="0"/>
        <v>3.9999560439540165E-2</v>
      </c>
      <c r="D927" s="58">
        <v>99.989889000000005</v>
      </c>
    </row>
    <row r="928" spans="2:4" x14ac:dyDescent="0.25">
      <c r="B928" s="52">
        <v>44481</v>
      </c>
      <c r="C928" s="46">
        <f t="shared" si="0"/>
        <v>5.0000439560411711E-2</v>
      </c>
      <c r="D928" s="58">
        <v>99.987361000000007</v>
      </c>
    </row>
    <row r="929" spans="2:4" x14ac:dyDescent="0.25">
      <c r="B929" s="52">
        <v>44487</v>
      </c>
      <c r="C929" s="46">
        <f t="shared" si="0"/>
        <v>5.5000879120875604E-2</v>
      </c>
      <c r="D929" s="58">
        <v>99.986097000000001</v>
      </c>
    </row>
    <row r="930" spans="2:4" x14ac:dyDescent="0.25">
      <c r="B930" s="52">
        <v>44494</v>
      </c>
      <c r="C930" s="46">
        <f t="shared" si="0"/>
        <v>5.5000879120875604E-2</v>
      </c>
      <c r="D930" s="58">
        <v>99.986097000000001</v>
      </c>
    </row>
    <row r="931" spans="2:4" x14ac:dyDescent="0.25">
      <c r="B931" s="1">
        <v>44501</v>
      </c>
      <c r="C931" s="46">
        <f t="shared" si="0"/>
        <v>5.0000439560411711E-2</v>
      </c>
      <c r="D931" s="58">
        <v>99.987361000000007</v>
      </c>
    </row>
    <row r="932" spans="2:4" x14ac:dyDescent="0.25">
      <c r="B932" s="1">
        <v>44508</v>
      </c>
      <c r="C932" s="46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46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46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46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46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46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46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46">
        <f t="shared" ref="C939:C968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46">
        <f t="shared" si="1"/>
        <v>9.0000000000008101E-2</v>
      </c>
      <c r="D940" s="59">
        <v>99.977249999999998</v>
      </c>
    </row>
    <row r="941" spans="2:4" x14ac:dyDescent="0.25">
      <c r="B941" s="1">
        <v>44571</v>
      </c>
      <c r="C941" s="46">
        <f t="shared" si="1"/>
        <v>0.11999868131867669</v>
      </c>
      <c r="D941" s="59">
        <v>99.969667000000001</v>
      </c>
    </row>
    <row r="942" spans="2:4" x14ac:dyDescent="0.25">
      <c r="B942" s="1">
        <v>44579</v>
      </c>
      <c r="C942" s="46">
        <f t="shared" si="1"/>
        <v>0.16999912087914462</v>
      </c>
      <c r="D942" s="59">
        <v>99.957027999999994</v>
      </c>
    </row>
    <row r="943" spans="2:4" x14ac:dyDescent="0.25">
      <c r="B943" s="1">
        <v>44585</v>
      </c>
      <c r="C943" s="46">
        <f t="shared" si="1"/>
        <v>0.19000087912088773</v>
      </c>
      <c r="D943" s="59">
        <v>99.951971999999998</v>
      </c>
    </row>
    <row r="944" spans="2:4" x14ac:dyDescent="0.25">
      <c r="B944" s="1">
        <v>44592</v>
      </c>
      <c r="C944" s="46">
        <f t="shared" si="1"/>
        <v>0.24000131868129945</v>
      </c>
      <c r="D944" s="59">
        <v>99.939333000000005</v>
      </c>
    </row>
    <row r="945" spans="2:4" x14ac:dyDescent="0.25">
      <c r="B945" s="1">
        <v>44599</v>
      </c>
      <c r="C945" s="46">
        <f t="shared" si="1"/>
        <v>0.29000175824176738</v>
      </c>
      <c r="D945" s="59">
        <v>99.926693999999998</v>
      </c>
    </row>
    <row r="946" spans="2:4" x14ac:dyDescent="0.25">
      <c r="B946" s="1">
        <v>44606</v>
      </c>
      <c r="C946" s="46">
        <f t="shared" si="1"/>
        <v>0.43999912087911275</v>
      </c>
      <c r="D946" s="59">
        <v>99.888778000000002</v>
      </c>
    </row>
    <row r="947" spans="2:4" x14ac:dyDescent="0.25">
      <c r="B947" s="1">
        <v>44614</v>
      </c>
      <c r="C947" s="46">
        <f t="shared" si="1"/>
        <v>0.38000175824177546</v>
      </c>
      <c r="D947" s="59">
        <v>99.903943999999996</v>
      </c>
    </row>
    <row r="948" spans="2:4" x14ac:dyDescent="0.25">
      <c r="B948" s="1">
        <v>44620</v>
      </c>
      <c r="C948" s="46">
        <f t="shared" si="1"/>
        <v>0.35999999999997612</v>
      </c>
      <c r="D948" s="59">
        <v>99.909000000000006</v>
      </c>
    </row>
    <row r="949" spans="2:4" x14ac:dyDescent="0.25">
      <c r="B949" s="1">
        <v>44627</v>
      </c>
      <c r="C949" s="46">
        <f t="shared" si="1"/>
        <v>0.38000175824177546</v>
      </c>
      <c r="D949" s="59">
        <v>99.903943999999996</v>
      </c>
    </row>
    <row r="950" spans="2:4" x14ac:dyDescent="0.25">
      <c r="B950" s="1">
        <v>44634</v>
      </c>
      <c r="C950" s="46">
        <f t="shared" si="1"/>
        <v>0.44999999999998425</v>
      </c>
      <c r="D950" s="59">
        <v>99.886250000000004</v>
      </c>
    </row>
    <row r="951" spans="2:4" x14ac:dyDescent="0.25">
      <c r="B951" s="1">
        <v>44641</v>
      </c>
      <c r="C951" s="46">
        <f t="shared" si="1"/>
        <v>0.47999868131870904</v>
      </c>
      <c r="D951" s="59">
        <v>99.878666999999993</v>
      </c>
    </row>
    <row r="952" spans="2:4" x14ac:dyDescent="0.25">
      <c r="B952" s="1">
        <v>44648</v>
      </c>
      <c r="C952" s="46">
        <f t="shared" si="1"/>
        <v>0.60500175824173952</v>
      </c>
      <c r="D952" s="59">
        <v>99.847069000000005</v>
      </c>
    </row>
    <row r="953" spans="2:4" x14ac:dyDescent="0.25">
      <c r="B953" s="1">
        <v>44655</v>
      </c>
      <c r="C953" s="46">
        <f t="shared" si="1"/>
        <v>0.66999956043954056</v>
      </c>
      <c r="D953" s="59">
        <v>99.830639000000005</v>
      </c>
    </row>
    <row r="954" spans="2:4" x14ac:dyDescent="0.25">
      <c r="B954" s="1">
        <v>44658</v>
      </c>
      <c r="C954" s="46">
        <f t="shared" si="1"/>
        <v>0.66999956043954056</v>
      </c>
      <c r="D954" s="59">
        <v>99.830639000000005</v>
      </c>
    </row>
    <row r="955" spans="2:4" x14ac:dyDescent="0.25">
      <c r="B955" s="1">
        <v>44665</v>
      </c>
      <c r="C955" s="46">
        <f t="shared" si="1"/>
        <v>0.78500175824175555</v>
      </c>
      <c r="D955" s="59">
        <v>99.801569000000001</v>
      </c>
    </row>
    <row r="956" spans="2:4" x14ac:dyDescent="0.25">
      <c r="B956" s="1">
        <v>44672</v>
      </c>
      <c r="C956" s="46">
        <f t="shared" si="1"/>
        <v>0.86000043956042849</v>
      </c>
      <c r="D956" s="59">
        <v>99.782611000000003</v>
      </c>
    </row>
    <row r="957" spans="2:4" x14ac:dyDescent="0.25">
      <c r="B957" s="1">
        <v>44679</v>
      </c>
      <c r="C957" s="46">
        <f t="shared" si="1"/>
        <v>0.88999912087909683</v>
      </c>
      <c r="D957" s="59">
        <v>99.775028000000006</v>
      </c>
    </row>
    <row r="958" spans="2:4" x14ac:dyDescent="0.25">
      <c r="B958" s="1">
        <v>44686</v>
      </c>
      <c r="C958" s="46">
        <f t="shared" si="1"/>
        <v>0.91000087912089622</v>
      </c>
      <c r="D958" s="59">
        <v>99.769971999999996</v>
      </c>
    </row>
    <row r="959" spans="2:4" x14ac:dyDescent="0.25">
      <c r="B959" s="1">
        <v>44693</v>
      </c>
      <c r="C959" s="46">
        <f t="shared" si="1"/>
        <v>0.90000000000002478</v>
      </c>
      <c r="D959" s="59">
        <v>99.772499999999994</v>
      </c>
    </row>
    <row r="960" spans="2:4" x14ac:dyDescent="0.25">
      <c r="B960" s="1">
        <v>44700</v>
      </c>
      <c r="C960" s="46">
        <f t="shared" si="1"/>
        <v>1.0500013186813162</v>
      </c>
      <c r="D960" s="59">
        <v>99.734583000000001</v>
      </c>
    </row>
    <row r="961" spans="2:4" x14ac:dyDescent="0.25">
      <c r="B961" s="1">
        <v>44707</v>
      </c>
      <c r="C961" s="46">
        <f t="shared" si="1"/>
        <v>1.0599982417582416</v>
      </c>
      <c r="D961" s="59">
        <v>99.732056</v>
      </c>
    </row>
    <row r="962" spans="2:4" x14ac:dyDescent="0.25">
      <c r="B962" s="1">
        <v>44714</v>
      </c>
      <c r="C962" s="46">
        <f t="shared" si="1"/>
        <v>1.1199995604395809</v>
      </c>
      <c r="D962" s="59">
        <v>99.716888999999995</v>
      </c>
    </row>
    <row r="963" spans="2:4" x14ac:dyDescent="0.25">
      <c r="B963" s="1">
        <v>44721</v>
      </c>
      <c r="C963" s="46">
        <f t="shared" si="1"/>
        <v>1.2300013186813323</v>
      </c>
      <c r="D963" s="59">
        <v>99.689082999999997</v>
      </c>
    </row>
    <row r="964" spans="2:4" x14ac:dyDescent="0.25">
      <c r="B964" s="1">
        <v>44728</v>
      </c>
      <c r="C964" s="46">
        <f t="shared" si="1"/>
        <v>1.6400017582417763</v>
      </c>
      <c r="D964" s="59">
        <v>99.585443999999995</v>
      </c>
    </row>
    <row r="965" spans="2:4" x14ac:dyDescent="0.25">
      <c r="B965" s="1">
        <v>44735</v>
      </c>
      <c r="C965" s="46">
        <f t="shared" si="1"/>
        <v>1.6700004395604453</v>
      </c>
      <c r="D965" s="59">
        <v>99.577860999999999</v>
      </c>
    </row>
    <row r="966" spans="2:4" x14ac:dyDescent="0.25">
      <c r="B966" s="1">
        <v>44742</v>
      </c>
      <c r="C966" s="46">
        <f t="shared" si="1"/>
        <v>1.7499995604395815</v>
      </c>
      <c r="D966" s="59">
        <v>99.557638999999995</v>
      </c>
    </row>
    <row r="967" spans="2:4" x14ac:dyDescent="0.25">
      <c r="B967" s="1">
        <v>44749</v>
      </c>
      <c r="C967" s="46">
        <f t="shared" si="1"/>
        <v>1.8500004395604612</v>
      </c>
      <c r="D967" s="59">
        <v>99.532360999999995</v>
      </c>
    </row>
    <row r="968" spans="2:4" x14ac:dyDescent="0.25">
      <c r="B968" s="1">
        <v>44756</v>
      </c>
      <c r="C968" s="46">
        <f t="shared" si="1"/>
        <v>2.1099995604395576</v>
      </c>
      <c r="D968" s="59">
        <v>99.466639000000001</v>
      </c>
    </row>
  </sheetData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D4530"/>
  <sheetViews>
    <sheetView topLeftCell="B1" workbookViewId="0">
      <selection activeCell="U33" sqref="U33"/>
    </sheetView>
  </sheetViews>
  <sheetFormatPr defaultRowHeight="15" x14ac:dyDescent="0.25"/>
  <cols>
    <col min="1" max="1" width="13.140625" bestFit="1" customWidth="1"/>
    <col min="2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4" x14ac:dyDescent="0.25">
      <c r="A3" s="28" t="s">
        <v>12</v>
      </c>
      <c r="B3" s="59" t="s">
        <v>558</v>
      </c>
      <c r="C3" s="59" t="s">
        <v>559</v>
      </c>
      <c r="D3" s="59" t="s">
        <v>27</v>
      </c>
    </row>
    <row r="4" spans="1:4" x14ac:dyDescent="0.25">
      <c r="A4" s="27">
        <v>38072</v>
      </c>
      <c r="B4" s="29"/>
      <c r="C4" s="29">
        <v>6410000000</v>
      </c>
      <c r="D4" s="29">
        <v>1584665.6000000001</v>
      </c>
    </row>
    <row r="5" spans="1:4" x14ac:dyDescent="0.25">
      <c r="A5" s="27">
        <v>38075</v>
      </c>
      <c r="B5" s="29"/>
      <c r="C5" s="29">
        <v>6111930541.021987</v>
      </c>
      <c r="D5" s="29">
        <v>1535579.8386740419</v>
      </c>
    </row>
    <row r="6" spans="1:4" x14ac:dyDescent="0.25">
      <c r="A6" s="27">
        <v>38076</v>
      </c>
      <c r="B6" s="29"/>
      <c r="C6" s="29">
        <v>5950668147.3348265</v>
      </c>
      <c r="D6" s="29">
        <v>1508582.2754293601</v>
      </c>
    </row>
    <row r="7" spans="1:4" x14ac:dyDescent="0.25">
      <c r="A7" s="27">
        <v>38077</v>
      </c>
      <c r="B7" s="29"/>
      <c r="C7" s="29">
        <v>6035554591.3150883</v>
      </c>
      <c r="D7" s="29">
        <v>1522941.2062165241</v>
      </c>
    </row>
    <row r="8" spans="1:4" x14ac:dyDescent="0.25">
      <c r="A8" s="27">
        <v>38078</v>
      </c>
      <c r="B8" s="29"/>
      <c r="C8" s="29">
        <v>6012529189.2555504</v>
      </c>
      <c r="D8" s="29">
        <v>1519080.558924095</v>
      </c>
    </row>
    <row r="9" spans="1:4" x14ac:dyDescent="0.25">
      <c r="A9" s="27">
        <v>38079</v>
      </c>
      <c r="B9" s="29"/>
      <c r="C9" s="29">
        <v>5589683952.1567898</v>
      </c>
      <c r="D9" s="29">
        <v>1447872.2891147176</v>
      </c>
    </row>
    <row r="10" spans="1:4" x14ac:dyDescent="0.25">
      <c r="A10" s="27">
        <v>38082</v>
      </c>
      <c r="B10" s="29"/>
      <c r="C10" s="29">
        <v>5478747342.7760572</v>
      </c>
      <c r="D10" s="29">
        <v>1428752.1789215412</v>
      </c>
    </row>
    <row r="11" spans="1:4" x14ac:dyDescent="0.25">
      <c r="A11" s="27">
        <v>38083</v>
      </c>
      <c r="B11" s="29"/>
      <c r="C11" s="29">
        <v>5616732386.1466484</v>
      </c>
      <c r="D11" s="29">
        <v>1452752.3057892229</v>
      </c>
    </row>
    <row r="12" spans="1:4" x14ac:dyDescent="0.25">
      <c r="A12" s="27">
        <v>38084</v>
      </c>
      <c r="B12" s="29"/>
      <c r="C12" s="29">
        <v>5744412376.3439426</v>
      </c>
      <c r="D12" s="29">
        <v>1474779.4627396022</v>
      </c>
    </row>
    <row r="13" spans="1:4" x14ac:dyDescent="0.25">
      <c r="A13" s="27">
        <v>38085</v>
      </c>
      <c r="B13" s="29"/>
      <c r="C13" s="29">
        <v>5742333801.0160141</v>
      </c>
      <c r="D13" s="29">
        <v>1474435.3015092269</v>
      </c>
    </row>
    <row r="14" spans="1:4" x14ac:dyDescent="0.25">
      <c r="A14" s="27">
        <v>38089</v>
      </c>
      <c r="B14" s="29"/>
      <c r="C14" s="29">
        <v>5520773848.4302645</v>
      </c>
      <c r="D14" s="29">
        <v>1436557.9413423655</v>
      </c>
    </row>
    <row r="15" spans="1:4" x14ac:dyDescent="0.25">
      <c r="A15" s="27">
        <v>38090</v>
      </c>
      <c r="B15" s="29"/>
      <c r="C15" s="29">
        <v>5837457503.5331345</v>
      </c>
      <c r="D15" s="29">
        <v>1491503.8978596043</v>
      </c>
    </row>
    <row r="16" spans="1:4" x14ac:dyDescent="0.25">
      <c r="A16" s="27">
        <v>38091</v>
      </c>
      <c r="B16" s="29"/>
      <c r="C16" s="29">
        <v>5907440172.3965254</v>
      </c>
      <c r="D16" s="29">
        <v>1503435.4833579299</v>
      </c>
    </row>
    <row r="17" spans="1:4" x14ac:dyDescent="0.25">
      <c r="A17" s="27">
        <v>38092</v>
      </c>
      <c r="B17" s="29"/>
      <c r="C17" s="29">
        <v>5846068350.4051905</v>
      </c>
      <c r="D17" s="29">
        <v>1493034.1447236352</v>
      </c>
    </row>
    <row r="18" spans="1:4" x14ac:dyDescent="0.25">
      <c r="A18" s="27">
        <v>38093</v>
      </c>
      <c r="B18" s="29"/>
      <c r="C18" s="29">
        <v>5662954715.7723246</v>
      </c>
      <c r="D18" s="29">
        <v>1461868.6597120895</v>
      </c>
    </row>
    <row r="19" spans="1:4" x14ac:dyDescent="0.25">
      <c r="A19" s="27">
        <v>38096</v>
      </c>
      <c r="B19" s="29"/>
      <c r="C19" s="29">
        <v>5584012418.505353</v>
      </c>
      <c r="D19" s="29">
        <v>1448316.204639442</v>
      </c>
    </row>
    <row r="20" spans="1:4" x14ac:dyDescent="0.25">
      <c r="A20" s="27">
        <v>38097</v>
      </c>
      <c r="B20" s="29"/>
      <c r="C20" s="29">
        <v>5708575111.8150826</v>
      </c>
      <c r="D20" s="29">
        <v>1469865.9052721751</v>
      </c>
    </row>
    <row r="21" spans="1:4" x14ac:dyDescent="0.25">
      <c r="A21" s="27">
        <v>38098</v>
      </c>
      <c r="B21" s="29"/>
      <c r="C21" s="29">
        <v>5498363377.4072208</v>
      </c>
      <c r="D21" s="29">
        <v>1433794.1395243609</v>
      </c>
    </row>
    <row r="22" spans="1:4" x14ac:dyDescent="0.25">
      <c r="A22" s="27">
        <v>38099</v>
      </c>
      <c r="B22" s="29"/>
      <c r="C22" s="29">
        <v>4921503149.6252193</v>
      </c>
      <c r="D22" s="29">
        <v>1333522.878877878</v>
      </c>
    </row>
    <row r="23" spans="1:4" x14ac:dyDescent="0.25">
      <c r="A23" s="27">
        <v>38100</v>
      </c>
      <c r="B23" s="29"/>
      <c r="C23" s="29">
        <v>4931162728.7140436</v>
      </c>
      <c r="D23" s="29">
        <v>1335278.4323461347</v>
      </c>
    </row>
    <row r="24" spans="1:4" x14ac:dyDescent="0.25">
      <c r="A24" s="27">
        <v>38103</v>
      </c>
      <c r="B24" s="29"/>
      <c r="C24" s="29">
        <v>4847821730.7748156</v>
      </c>
      <c r="D24" s="29">
        <v>1320266.2646748556</v>
      </c>
    </row>
    <row r="25" spans="1:4" x14ac:dyDescent="0.25">
      <c r="A25" s="27">
        <v>38104</v>
      </c>
      <c r="B25" s="29"/>
      <c r="C25" s="29">
        <v>4722258436.0600891</v>
      </c>
      <c r="D25" s="29">
        <v>1297481.014811812</v>
      </c>
    </row>
    <row r="26" spans="1:4" x14ac:dyDescent="0.25">
      <c r="A26" s="27">
        <v>38105</v>
      </c>
      <c r="B26" s="29"/>
      <c r="C26" s="29">
        <v>4948527069.3683977</v>
      </c>
      <c r="D26" s="29">
        <v>1338938.223862747</v>
      </c>
    </row>
    <row r="27" spans="1:4" x14ac:dyDescent="0.25">
      <c r="A27" s="27">
        <v>38106</v>
      </c>
      <c r="B27" s="29"/>
      <c r="C27" s="29">
        <v>5110256766.7651892</v>
      </c>
      <c r="D27" s="29">
        <v>1368122.9697363675</v>
      </c>
    </row>
    <row r="28" spans="1:4" x14ac:dyDescent="0.25">
      <c r="A28" s="27">
        <v>38107</v>
      </c>
      <c r="B28" s="29"/>
      <c r="C28" s="29">
        <v>5262478095.4340267</v>
      </c>
      <c r="D28" s="29">
        <v>1395303.4304218395</v>
      </c>
    </row>
    <row r="29" spans="1:4" x14ac:dyDescent="0.25">
      <c r="A29" s="27">
        <v>38110</v>
      </c>
      <c r="B29" s="29"/>
      <c r="C29" s="29">
        <v>5032281202.7861567</v>
      </c>
      <c r="D29" s="29">
        <v>1354652.9547292688</v>
      </c>
    </row>
    <row r="30" spans="1:4" x14ac:dyDescent="0.25">
      <c r="A30" s="27">
        <v>38111</v>
      </c>
      <c r="B30" s="29"/>
      <c r="C30" s="29">
        <v>4933576483.8541956</v>
      </c>
      <c r="D30" s="29">
        <v>1336952.2377554735</v>
      </c>
    </row>
    <row r="31" spans="1:4" x14ac:dyDescent="0.25">
      <c r="A31" s="27">
        <v>38112</v>
      </c>
      <c r="B31" s="29"/>
      <c r="C31" s="29">
        <v>4710567780.0796604</v>
      </c>
      <c r="D31" s="29">
        <v>1296676.5657461619</v>
      </c>
    </row>
    <row r="32" spans="1:4" x14ac:dyDescent="0.25">
      <c r="A32" s="27">
        <v>38113</v>
      </c>
      <c r="B32" s="29"/>
      <c r="C32" s="29">
        <v>4999286232.6432085</v>
      </c>
      <c r="D32" s="29">
        <v>1349671.6068034456</v>
      </c>
    </row>
    <row r="33" spans="1:4" x14ac:dyDescent="0.25">
      <c r="A33" s="27">
        <v>38114</v>
      </c>
      <c r="B33" s="29"/>
      <c r="C33" s="29">
        <v>5243862414.2666702</v>
      </c>
      <c r="D33" s="29">
        <v>1393702.9395560606</v>
      </c>
    </row>
    <row r="34" spans="1:4" x14ac:dyDescent="0.25">
      <c r="A34" s="27">
        <v>38117</v>
      </c>
      <c r="B34" s="29"/>
      <c r="C34" s="29">
        <v>5540033842.4161186</v>
      </c>
      <c r="D34" s="29">
        <v>1446217.1532512025</v>
      </c>
    </row>
    <row r="35" spans="1:4" x14ac:dyDescent="0.25">
      <c r="A35" s="27">
        <v>38118</v>
      </c>
      <c r="B35" s="29"/>
      <c r="C35" s="29">
        <v>5286622892.6656942</v>
      </c>
      <c r="D35" s="29">
        <v>1402132.7445831774</v>
      </c>
    </row>
    <row r="36" spans="1:4" x14ac:dyDescent="0.25">
      <c r="A36" s="27">
        <v>38119</v>
      </c>
      <c r="B36" s="29"/>
      <c r="C36" s="29">
        <v>5158949048.7742414</v>
      </c>
      <c r="D36" s="29">
        <v>1379574.5075419359</v>
      </c>
    </row>
    <row r="37" spans="1:4" x14ac:dyDescent="0.25">
      <c r="A37" s="27">
        <v>38120</v>
      </c>
      <c r="B37" s="29"/>
      <c r="C37" s="29">
        <v>5163704083.1618137</v>
      </c>
      <c r="D37" s="29">
        <v>1380438.045018249</v>
      </c>
    </row>
    <row r="38" spans="1:4" x14ac:dyDescent="0.25">
      <c r="A38" s="27">
        <v>38121</v>
      </c>
      <c r="B38" s="29"/>
      <c r="C38" s="29">
        <v>5204378192.7751341</v>
      </c>
      <c r="D38" s="29">
        <v>1387702.8801698398</v>
      </c>
    </row>
    <row r="39" spans="1:4" x14ac:dyDescent="0.25">
      <c r="A39" s="27">
        <v>38124</v>
      </c>
      <c r="B39" s="29"/>
      <c r="C39" s="29">
        <v>5430938950.2908154</v>
      </c>
      <c r="D39" s="29">
        <v>1428022.5969323765</v>
      </c>
    </row>
    <row r="40" spans="1:4" x14ac:dyDescent="0.25">
      <c r="A40" s="27">
        <v>38125</v>
      </c>
      <c r="B40" s="29"/>
      <c r="C40" s="29">
        <v>5374741522.9350262</v>
      </c>
      <c r="D40" s="29">
        <v>1418187.2408691847</v>
      </c>
    </row>
    <row r="41" spans="1:4" x14ac:dyDescent="0.25">
      <c r="A41" s="27">
        <v>38126</v>
      </c>
      <c r="B41" s="29"/>
      <c r="C41" s="29">
        <v>5013163695.171751</v>
      </c>
      <c r="D41" s="29">
        <v>1354599.3990949562</v>
      </c>
    </row>
    <row r="42" spans="1:4" x14ac:dyDescent="0.25">
      <c r="A42" s="27">
        <v>38127</v>
      </c>
      <c r="B42" s="29"/>
      <c r="C42" s="29">
        <v>5077712634.1807976</v>
      </c>
      <c r="D42" s="29">
        <v>1366241.8189733243</v>
      </c>
    </row>
    <row r="43" spans="1:4" x14ac:dyDescent="0.25">
      <c r="A43" s="27">
        <v>38128</v>
      </c>
      <c r="B43" s="29"/>
      <c r="C43" s="29">
        <v>5018003620.9000187</v>
      </c>
      <c r="D43" s="29">
        <v>1355546.4620822128</v>
      </c>
    </row>
    <row r="44" spans="1:4" x14ac:dyDescent="0.25">
      <c r="A44" s="27">
        <v>38131</v>
      </c>
      <c r="B44" s="29"/>
      <c r="C44" s="29">
        <v>4830806168.7126436</v>
      </c>
      <c r="D44" s="29">
        <v>1321879.846504543</v>
      </c>
    </row>
    <row r="45" spans="1:4" x14ac:dyDescent="0.25">
      <c r="A45" s="27">
        <v>38132</v>
      </c>
      <c r="B45" s="29"/>
      <c r="C45" s="29">
        <v>4361708365.3218184</v>
      </c>
      <c r="D45" s="29">
        <v>1236321.4228198247</v>
      </c>
    </row>
    <row r="46" spans="1:4" x14ac:dyDescent="0.25">
      <c r="A46" s="27">
        <v>38133</v>
      </c>
      <c r="B46" s="29"/>
      <c r="C46" s="29">
        <v>4400406317.0653553</v>
      </c>
      <c r="D46" s="29">
        <v>1243647.7796309746</v>
      </c>
    </row>
    <row r="47" spans="1:4" x14ac:dyDescent="0.25">
      <c r="A47" s="27">
        <v>38134</v>
      </c>
      <c r="B47" s="29"/>
      <c r="C47" s="29">
        <v>4312455866.581769</v>
      </c>
      <c r="D47" s="29">
        <v>1227090.8690363029</v>
      </c>
    </row>
    <row r="48" spans="1:4" x14ac:dyDescent="0.25">
      <c r="A48" s="27">
        <v>38135</v>
      </c>
      <c r="B48" s="29"/>
      <c r="C48" s="29">
        <v>4387095786.58883</v>
      </c>
      <c r="D48" s="29">
        <v>1241263.3996146657</v>
      </c>
    </row>
    <row r="49" spans="1:4" x14ac:dyDescent="0.25">
      <c r="A49" s="27">
        <v>38139</v>
      </c>
      <c r="B49" s="29"/>
      <c r="C49" s="29">
        <v>4407473316.8450222</v>
      </c>
      <c r="D49" s="29">
        <v>1245162.5077106</v>
      </c>
    </row>
    <row r="50" spans="1:4" x14ac:dyDescent="0.25">
      <c r="A50" s="27">
        <v>38140</v>
      </c>
      <c r="B50" s="29"/>
      <c r="C50" s="29">
        <v>4405582317.5853205</v>
      </c>
      <c r="D50" s="29">
        <v>1244823.0995137214</v>
      </c>
    </row>
    <row r="51" spans="1:4" x14ac:dyDescent="0.25">
      <c r="A51" s="27">
        <v>38141</v>
      </c>
      <c r="B51" s="29"/>
      <c r="C51" s="29">
        <v>4444508951.3176432</v>
      </c>
      <c r="D51" s="29">
        <v>1252172.3754792572</v>
      </c>
    </row>
    <row r="52" spans="1:4" x14ac:dyDescent="0.25">
      <c r="A52" s="27">
        <v>38142</v>
      </c>
      <c r="B52" s="29"/>
      <c r="C52" s="29">
        <v>4439130205.7233162</v>
      </c>
      <c r="D52" s="29">
        <v>1251178.9649964685</v>
      </c>
    </row>
    <row r="53" spans="1:4" x14ac:dyDescent="0.25">
      <c r="A53" s="27">
        <v>38145</v>
      </c>
      <c r="B53" s="29"/>
      <c r="C53" s="29">
        <v>4245255985.3581152</v>
      </c>
      <c r="D53" s="29">
        <v>1214801.7808348588</v>
      </c>
    </row>
    <row r="54" spans="1:4" x14ac:dyDescent="0.25">
      <c r="A54" s="27">
        <v>38146</v>
      </c>
      <c r="B54" s="29"/>
      <c r="C54" s="29">
        <v>4116580498.6041708</v>
      </c>
      <c r="D54" s="29">
        <v>1190274.4316146772</v>
      </c>
    </row>
    <row r="55" spans="1:4" x14ac:dyDescent="0.25">
      <c r="A55" s="27">
        <v>38147</v>
      </c>
      <c r="B55" s="29"/>
      <c r="C55" s="29">
        <v>4154031134.614017</v>
      </c>
      <c r="D55" s="29">
        <v>1197512.6581325335</v>
      </c>
    </row>
    <row r="56" spans="1:4" x14ac:dyDescent="0.25">
      <c r="A56" s="27">
        <v>38148</v>
      </c>
      <c r="B56" s="29"/>
      <c r="C56" s="29">
        <v>4039412011.6520844</v>
      </c>
      <c r="D56" s="29">
        <v>1175504.369111923</v>
      </c>
    </row>
    <row r="57" spans="1:4" x14ac:dyDescent="0.25">
      <c r="A57" s="27">
        <v>38152</v>
      </c>
      <c r="B57" s="29"/>
      <c r="C57" s="29">
        <v>4039257077.5294738</v>
      </c>
      <c r="D57" s="29">
        <v>1175550.6260622423</v>
      </c>
    </row>
    <row r="58" spans="1:4" x14ac:dyDescent="0.25">
      <c r="A58" s="27">
        <v>38153</v>
      </c>
      <c r="B58" s="29"/>
      <c r="C58" s="29">
        <v>3914727193.8265071</v>
      </c>
      <c r="D58" s="29">
        <v>1151413.8913700972</v>
      </c>
    </row>
    <row r="59" spans="1:4" x14ac:dyDescent="0.25">
      <c r="A59" s="27">
        <v>38154</v>
      </c>
      <c r="B59" s="29"/>
      <c r="C59" s="29">
        <v>3870385263.3412528</v>
      </c>
      <c r="D59" s="29">
        <v>1142743.1731868151</v>
      </c>
    </row>
    <row r="60" spans="1:4" x14ac:dyDescent="0.25">
      <c r="A60" s="27">
        <v>38155</v>
      </c>
      <c r="B60" s="29"/>
      <c r="C60" s="29">
        <v>3882242477.7882252</v>
      </c>
      <c r="D60" s="29">
        <v>1145100.6958487465</v>
      </c>
    </row>
    <row r="61" spans="1:4" x14ac:dyDescent="0.25">
      <c r="A61" s="27">
        <v>38156</v>
      </c>
      <c r="B61" s="29"/>
      <c r="C61" s="29">
        <v>3840524379.3562002</v>
      </c>
      <c r="D61" s="29">
        <v>1136921.1185936122</v>
      </c>
    </row>
    <row r="62" spans="1:4" x14ac:dyDescent="0.25">
      <c r="A62" s="27">
        <v>38159</v>
      </c>
      <c r="B62" s="29"/>
      <c r="C62" s="29">
        <v>3909987496.3630056</v>
      </c>
      <c r="D62" s="29">
        <v>1150699.9809694167</v>
      </c>
    </row>
    <row r="63" spans="1:4" x14ac:dyDescent="0.25">
      <c r="A63" s="27">
        <v>38160</v>
      </c>
      <c r="B63" s="29"/>
      <c r="C63" s="29">
        <v>3750639787.3909593</v>
      </c>
      <c r="D63" s="29">
        <v>1119458.0842099369</v>
      </c>
    </row>
    <row r="64" spans="1:4" x14ac:dyDescent="0.25">
      <c r="A64" s="27">
        <v>38161</v>
      </c>
      <c r="B64" s="29"/>
      <c r="C64" s="29">
        <v>3445977214.3980451</v>
      </c>
      <c r="D64" s="29">
        <v>1058857.8031633962</v>
      </c>
    </row>
    <row r="65" spans="1:4" x14ac:dyDescent="0.25">
      <c r="A65" s="27">
        <v>38162</v>
      </c>
      <c r="B65" s="29"/>
      <c r="C65" s="29">
        <v>3533115615.4919925</v>
      </c>
      <c r="D65" s="29">
        <v>1076727.4302724416</v>
      </c>
    </row>
    <row r="66" spans="1:4" x14ac:dyDescent="0.25">
      <c r="A66" s="27">
        <v>38163</v>
      </c>
      <c r="B66" s="29"/>
      <c r="C66" s="29">
        <v>3587570213.713963</v>
      </c>
      <c r="D66" s="29">
        <v>1087810.7410070212</v>
      </c>
    </row>
    <row r="67" spans="1:4" x14ac:dyDescent="0.25">
      <c r="A67" s="27">
        <v>38166</v>
      </c>
      <c r="B67" s="29"/>
      <c r="C67" s="29">
        <v>3626162832.5332894</v>
      </c>
      <c r="D67" s="29">
        <v>1095672.3667255268</v>
      </c>
    </row>
    <row r="68" spans="1:4" x14ac:dyDescent="0.25">
      <c r="A68" s="27">
        <v>38167</v>
      </c>
      <c r="B68" s="29"/>
      <c r="C68" s="29">
        <v>3541037558.0203605</v>
      </c>
      <c r="D68" s="29">
        <v>1078546.7382032464</v>
      </c>
    </row>
    <row r="69" spans="1:4" x14ac:dyDescent="0.25">
      <c r="A69" s="27">
        <v>38168</v>
      </c>
      <c r="B69" s="29"/>
      <c r="C69" s="29">
        <v>3424060174.3518739</v>
      </c>
      <c r="D69" s="29">
        <v>1054815.3265980992</v>
      </c>
    </row>
    <row r="70" spans="1:4" x14ac:dyDescent="0.25">
      <c r="A70" s="27">
        <v>38169</v>
      </c>
      <c r="B70" s="29"/>
      <c r="C70" s="29">
        <v>3485485298.5207896</v>
      </c>
      <c r="D70" s="29">
        <v>1067451.0022175077</v>
      </c>
    </row>
    <row r="71" spans="1:4" x14ac:dyDescent="0.25">
      <c r="A71" s="27">
        <v>38170</v>
      </c>
      <c r="B71" s="29"/>
      <c r="C71" s="29">
        <v>3471310952.3364582</v>
      </c>
      <c r="D71" s="29">
        <v>1064578.0848958064</v>
      </c>
    </row>
    <row r="72" spans="1:4" x14ac:dyDescent="0.25">
      <c r="A72" s="27">
        <v>38174</v>
      </c>
      <c r="B72" s="29"/>
      <c r="C72" s="29">
        <v>3625553797.7038493</v>
      </c>
      <c r="D72" s="29">
        <v>1096195.5173310144</v>
      </c>
    </row>
    <row r="73" spans="1:4" x14ac:dyDescent="0.25">
      <c r="A73" s="27">
        <v>38175</v>
      </c>
      <c r="B73" s="29"/>
      <c r="C73" s="29">
        <v>3519821434.4284744</v>
      </c>
      <c r="D73" s="29">
        <v>1074904.0511288194</v>
      </c>
    </row>
    <row r="74" spans="1:4" x14ac:dyDescent="0.25">
      <c r="A74" s="27">
        <v>38176</v>
      </c>
      <c r="B74" s="29"/>
      <c r="C74" s="29">
        <v>3625294201.6524019</v>
      </c>
      <c r="D74" s="29">
        <v>1096397.1246484574</v>
      </c>
    </row>
    <row r="75" spans="1:4" x14ac:dyDescent="0.25">
      <c r="A75" s="27">
        <v>38177</v>
      </c>
      <c r="B75" s="29"/>
      <c r="C75" s="29">
        <v>3668271397.2891002</v>
      </c>
      <c r="D75" s="29">
        <v>1105082.5829897181</v>
      </c>
    </row>
    <row r="76" spans="1:4" x14ac:dyDescent="0.25">
      <c r="A76" s="27">
        <v>38180</v>
      </c>
      <c r="B76" s="29"/>
      <c r="C76" s="29">
        <v>3648016273.5866237</v>
      </c>
      <c r="D76" s="29">
        <v>1101076.8968932531</v>
      </c>
    </row>
    <row r="77" spans="1:4" x14ac:dyDescent="0.25">
      <c r="A77" s="27">
        <v>38181</v>
      </c>
      <c r="B77" s="29"/>
      <c r="C77" s="29">
        <v>3569947963.1476569</v>
      </c>
      <c r="D77" s="29">
        <v>1085388.7587245528</v>
      </c>
    </row>
    <row r="78" spans="1:4" x14ac:dyDescent="0.25">
      <c r="A78" s="27">
        <v>38182</v>
      </c>
      <c r="B78" s="29"/>
      <c r="C78" s="29">
        <v>3555664454.4040341</v>
      </c>
      <c r="D78" s="29">
        <v>1082513.855476856</v>
      </c>
    </row>
    <row r="79" spans="1:4" x14ac:dyDescent="0.25">
      <c r="A79" s="27">
        <v>38183</v>
      </c>
      <c r="B79" s="29"/>
      <c r="C79" s="29">
        <v>3580113747.4650922</v>
      </c>
      <c r="D79" s="29">
        <v>1087496.2724987797</v>
      </c>
    </row>
    <row r="80" spans="1:4" x14ac:dyDescent="0.25">
      <c r="A80" s="27">
        <v>38184</v>
      </c>
      <c r="B80" s="29"/>
      <c r="C80" s="29">
        <v>3614880233.6823044</v>
      </c>
      <c r="D80" s="29">
        <v>1094556.8292801043</v>
      </c>
    </row>
    <row r="81" spans="1:4" x14ac:dyDescent="0.25">
      <c r="A81" s="27">
        <v>38187</v>
      </c>
      <c r="B81" s="29"/>
      <c r="C81" s="29">
        <v>3640148399.6028762</v>
      </c>
      <c r="D81" s="29">
        <v>1099718.3329063815</v>
      </c>
    </row>
    <row r="82" spans="1:4" x14ac:dyDescent="0.25">
      <c r="A82" s="27">
        <v>38188</v>
      </c>
      <c r="B82" s="29"/>
      <c r="C82" s="29">
        <v>3501731018.8291736</v>
      </c>
      <c r="D82" s="29">
        <v>1071861.6399229539</v>
      </c>
    </row>
    <row r="83" spans="1:4" x14ac:dyDescent="0.25">
      <c r="A83" s="27">
        <v>38189</v>
      </c>
      <c r="B83" s="29"/>
      <c r="C83" s="29">
        <v>3709101344.2421002</v>
      </c>
      <c r="D83" s="29">
        <v>1114198.0496324028</v>
      </c>
    </row>
    <row r="84" spans="1:4" x14ac:dyDescent="0.25">
      <c r="A84" s="27">
        <v>38190</v>
      </c>
      <c r="B84" s="29"/>
      <c r="C84" s="29">
        <v>3529528585.4530258</v>
      </c>
      <c r="D84" s="29">
        <v>1078257.8408187991</v>
      </c>
    </row>
    <row r="85" spans="1:4" x14ac:dyDescent="0.25">
      <c r="A85" s="27">
        <v>38191</v>
      </c>
      <c r="B85" s="29"/>
      <c r="C85" s="29">
        <v>3550862308.1784897</v>
      </c>
      <c r="D85" s="29">
        <v>1082623.2097367221</v>
      </c>
    </row>
    <row r="86" spans="1:4" x14ac:dyDescent="0.25">
      <c r="A86" s="27">
        <v>38194</v>
      </c>
      <c r="B86" s="29"/>
      <c r="C86" s="29">
        <v>3587357541.7824631</v>
      </c>
      <c r="D86" s="29">
        <v>1090102.6484678367</v>
      </c>
    </row>
    <row r="87" spans="1:4" x14ac:dyDescent="0.25">
      <c r="A87" s="27">
        <v>38195</v>
      </c>
      <c r="B87" s="29"/>
      <c r="C87" s="29">
        <v>3426698457.9584789</v>
      </c>
      <c r="D87" s="29">
        <v>1057580.0442743013</v>
      </c>
    </row>
    <row r="88" spans="1:4" x14ac:dyDescent="0.25">
      <c r="A88" s="27">
        <v>38196</v>
      </c>
      <c r="B88" s="29"/>
      <c r="C88" s="29">
        <v>3342582342.7876325</v>
      </c>
      <c r="D88" s="29">
        <v>1040296.0801595584</v>
      </c>
    </row>
    <row r="89" spans="1:4" x14ac:dyDescent="0.25">
      <c r="A89" s="27">
        <v>38197</v>
      </c>
      <c r="B89" s="29"/>
      <c r="C89" s="29">
        <v>3247238661.1326337</v>
      </c>
      <c r="D89" s="29">
        <v>1020536.6629428711</v>
      </c>
    </row>
    <row r="90" spans="1:4" x14ac:dyDescent="0.25">
      <c r="A90" s="27">
        <v>38198</v>
      </c>
      <c r="B90" s="29"/>
      <c r="C90" s="29">
        <v>3222424589.2159643</v>
      </c>
      <c r="D90" s="29">
        <v>1015359.8275641847</v>
      </c>
    </row>
    <row r="91" spans="1:4" x14ac:dyDescent="0.25">
      <c r="A91" s="27">
        <v>38201</v>
      </c>
      <c r="B91" s="29"/>
      <c r="C91" s="29">
        <v>3150187053.053545</v>
      </c>
      <c r="D91" s="29">
        <v>1000252.1780854465</v>
      </c>
    </row>
    <row r="92" spans="1:4" x14ac:dyDescent="0.25">
      <c r="A92" s="27">
        <v>38202</v>
      </c>
      <c r="B92" s="29"/>
      <c r="C92" s="29">
        <v>3160796725.9569478</v>
      </c>
      <c r="D92" s="29">
        <v>1002520.7949136357</v>
      </c>
    </row>
    <row r="93" spans="1:4" x14ac:dyDescent="0.25">
      <c r="A93" s="27">
        <v>38203</v>
      </c>
      <c r="B93" s="29"/>
      <c r="C93" s="29">
        <v>3139197074.1655636</v>
      </c>
      <c r="D93" s="29">
        <v>997976.47957631561</v>
      </c>
    </row>
    <row r="94" spans="1:4" x14ac:dyDescent="0.25">
      <c r="A94" s="27">
        <v>38204</v>
      </c>
      <c r="B94" s="29"/>
      <c r="C94" s="29">
        <v>3289928532.0619049</v>
      </c>
      <c r="D94" s="29">
        <v>1029944.5747651389</v>
      </c>
    </row>
    <row r="95" spans="1:4" x14ac:dyDescent="0.25">
      <c r="A95" s="27">
        <v>38205</v>
      </c>
      <c r="B95" s="29"/>
      <c r="C95" s="29">
        <v>3427745306.7109756</v>
      </c>
      <c r="D95" s="29">
        <v>1058730.8685705308</v>
      </c>
    </row>
    <row r="96" spans="1:4" x14ac:dyDescent="0.25">
      <c r="A96" s="27">
        <v>38208</v>
      </c>
      <c r="B96" s="29"/>
      <c r="C96" s="29">
        <v>3320288125.2769332</v>
      </c>
      <c r="D96" s="29">
        <v>1036677.2658721048</v>
      </c>
    </row>
    <row r="97" spans="1:4" x14ac:dyDescent="0.25">
      <c r="A97" s="27">
        <v>38209</v>
      </c>
      <c r="B97" s="29"/>
      <c r="C97" s="29">
        <v>3141233271.7313151</v>
      </c>
      <c r="D97" s="29">
        <v>999431.27870061807</v>
      </c>
    </row>
    <row r="98" spans="1:4" x14ac:dyDescent="0.25">
      <c r="A98" s="27">
        <v>38210</v>
      </c>
      <c r="B98" s="29"/>
      <c r="C98" s="29">
        <v>3180255402.1125684</v>
      </c>
      <c r="D98" s="29">
        <v>1007731.056811496</v>
      </c>
    </row>
    <row r="99" spans="1:4" x14ac:dyDescent="0.25">
      <c r="A99" s="27">
        <v>38211</v>
      </c>
      <c r="B99" s="29"/>
      <c r="C99" s="29">
        <v>3199153669.070714</v>
      </c>
      <c r="D99" s="29">
        <v>1011746.2876375979</v>
      </c>
    </row>
    <row r="100" spans="1:4" x14ac:dyDescent="0.25">
      <c r="A100" s="27">
        <v>38212</v>
      </c>
      <c r="B100" s="29"/>
      <c r="C100" s="29">
        <v>3125551157.043189</v>
      </c>
      <c r="D100" s="29">
        <v>996251.62791975122</v>
      </c>
    </row>
    <row r="101" spans="1:4" x14ac:dyDescent="0.25">
      <c r="A101" s="27">
        <v>38215</v>
      </c>
      <c r="B101" s="29"/>
      <c r="C101" s="29">
        <v>2993692499.2304478</v>
      </c>
      <c r="D101" s="29">
        <v>968301.90168963664</v>
      </c>
    </row>
    <row r="102" spans="1:4" x14ac:dyDescent="0.25">
      <c r="A102" s="27">
        <v>38216</v>
      </c>
      <c r="B102" s="29"/>
      <c r="C102" s="29">
        <v>2915381897.6962976</v>
      </c>
      <c r="D102" s="29">
        <v>951438.11713833839</v>
      </c>
    </row>
    <row r="103" spans="1:4" x14ac:dyDescent="0.25">
      <c r="A103" s="27">
        <v>38217</v>
      </c>
      <c r="B103" s="29"/>
      <c r="C103" s="29">
        <v>2823998710.9571939</v>
      </c>
      <c r="D103" s="29">
        <v>931578.20161891927</v>
      </c>
    </row>
    <row r="104" spans="1:4" x14ac:dyDescent="0.25">
      <c r="A104" s="27">
        <v>38218</v>
      </c>
      <c r="B104" s="29"/>
      <c r="C104" s="29">
        <v>2843049933.1185813</v>
      </c>
      <c r="D104" s="29">
        <v>935789.19825229421</v>
      </c>
    </row>
    <row r="105" spans="1:4" x14ac:dyDescent="0.25">
      <c r="A105" s="27">
        <v>38219</v>
      </c>
      <c r="B105" s="29"/>
      <c r="C105" s="29">
        <v>2786680422.992413</v>
      </c>
      <c r="D105" s="29">
        <v>923441.4820774229</v>
      </c>
    </row>
    <row r="106" spans="1:4" x14ac:dyDescent="0.25">
      <c r="A106" s="27">
        <v>38222</v>
      </c>
      <c r="B106" s="29"/>
      <c r="C106" s="29">
        <v>2750912394.8110175</v>
      </c>
      <c r="D106" s="29">
        <v>915603.53373361123</v>
      </c>
    </row>
    <row r="107" spans="1:4" x14ac:dyDescent="0.25">
      <c r="A107" s="27">
        <v>38223</v>
      </c>
      <c r="B107" s="29"/>
      <c r="C107" s="29">
        <v>2665820902.128696</v>
      </c>
      <c r="D107" s="29">
        <v>896744.94007388945</v>
      </c>
    </row>
    <row r="108" spans="1:4" x14ac:dyDescent="0.25">
      <c r="A108" s="27">
        <v>38224</v>
      </c>
      <c r="B108" s="29"/>
      <c r="C108" s="29">
        <v>2514411915.8871765</v>
      </c>
      <c r="D108" s="29">
        <v>862812.54547079455</v>
      </c>
    </row>
    <row r="109" spans="1:4" x14ac:dyDescent="0.25">
      <c r="A109" s="27">
        <v>38225</v>
      </c>
      <c r="B109" s="29"/>
      <c r="C109" s="29">
        <v>2500599729.8141217</v>
      </c>
      <c r="D109" s="29">
        <v>859673.70595006621</v>
      </c>
    </row>
    <row r="110" spans="1:4" x14ac:dyDescent="0.25">
      <c r="A110" s="27">
        <v>38226</v>
      </c>
      <c r="B110" s="29"/>
      <c r="C110" s="29">
        <v>2454166039.4865856</v>
      </c>
      <c r="D110" s="29">
        <v>849052.44678232283</v>
      </c>
    </row>
    <row r="111" spans="1:4" x14ac:dyDescent="0.25">
      <c r="A111" s="27">
        <v>38229</v>
      </c>
      <c r="B111" s="29"/>
      <c r="C111" s="29">
        <v>2501297001.2616019</v>
      </c>
      <c r="D111" s="29">
        <v>859983.95179623005</v>
      </c>
    </row>
    <row r="112" spans="1:4" x14ac:dyDescent="0.25">
      <c r="A112" s="27">
        <v>38230</v>
      </c>
      <c r="B112" s="29"/>
      <c r="C112" s="29">
        <v>2469873413.5953465</v>
      </c>
      <c r="D112" s="29">
        <v>852803.78102350386</v>
      </c>
    </row>
    <row r="113" spans="1:4" x14ac:dyDescent="0.25">
      <c r="A113" s="27">
        <v>38231</v>
      </c>
      <c r="B113" s="29"/>
      <c r="C113" s="29">
        <v>2425461189.8559542</v>
      </c>
      <c r="D113" s="29">
        <v>842602.9078070143</v>
      </c>
    </row>
    <row r="114" spans="1:4" x14ac:dyDescent="0.25">
      <c r="A114" s="27">
        <v>38232</v>
      </c>
      <c r="B114" s="29"/>
      <c r="C114" s="29">
        <v>2276277951.2476616</v>
      </c>
      <c r="D114" s="29">
        <v>808074.56736196752</v>
      </c>
    </row>
    <row r="115" spans="1:4" x14ac:dyDescent="0.25">
      <c r="A115" s="27">
        <v>38233</v>
      </c>
      <c r="B115" s="29"/>
      <c r="C115" s="29">
        <v>2252783874.0253844</v>
      </c>
      <c r="D115" s="29">
        <v>802535.41014166421</v>
      </c>
    </row>
    <row r="116" spans="1:4" x14ac:dyDescent="0.25">
      <c r="A116" s="27">
        <v>38237</v>
      </c>
      <c r="B116" s="29"/>
      <c r="C116" s="29">
        <v>2177953444.6632056</v>
      </c>
      <c r="D116" s="29">
        <v>784848.08673322434</v>
      </c>
    </row>
    <row r="117" spans="1:4" x14ac:dyDescent="0.25">
      <c r="A117" s="27">
        <v>38238</v>
      </c>
      <c r="B117" s="29"/>
      <c r="C117" s="29">
        <v>2164671518.3689651</v>
      </c>
      <c r="D117" s="29">
        <v>781678.86853908678</v>
      </c>
    </row>
    <row r="118" spans="1:4" x14ac:dyDescent="0.25">
      <c r="A118" s="27">
        <v>38239</v>
      </c>
      <c r="B118" s="29"/>
      <c r="C118" s="29">
        <v>2137998170.5708039</v>
      </c>
      <c r="D118" s="29">
        <v>775279.18457839196</v>
      </c>
    </row>
    <row r="119" spans="1:4" x14ac:dyDescent="0.25">
      <c r="A119" s="27">
        <v>38240</v>
      </c>
      <c r="B119" s="29"/>
      <c r="C119" s="29">
        <v>2100031130.3003283</v>
      </c>
      <c r="D119" s="29">
        <v>766122.26658699068</v>
      </c>
    </row>
    <row r="120" spans="1:4" x14ac:dyDescent="0.25">
      <c r="A120" s="27">
        <v>38243</v>
      </c>
      <c r="B120" s="29"/>
      <c r="C120" s="29">
        <v>2043213775.1034834</v>
      </c>
      <c r="D120" s="29">
        <v>752367.5948610598</v>
      </c>
    </row>
    <row r="121" spans="1:4" x14ac:dyDescent="0.25">
      <c r="A121" s="27">
        <v>38244</v>
      </c>
      <c r="B121" s="29"/>
      <c r="C121" s="29">
        <v>1965879838.2827749</v>
      </c>
      <c r="D121" s="29">
        <v>733404.34692688275</v>
      </c>
    </row>
    <row r="122" spans="1:4" x14ac:dyDescent="0.25">
      <c r="A122" s="27">
        <v>38245</v>
      </c>
      <c r="B122" s="29"/>
      <c r="C122" s="29">
        <v>2020180817.646898</v>
      </c>
      <c r="D122" s="29">
        <v>746929.68389439466</v>
      </c>
    </row>
    <row r="123" spans="1:4" x14ac:dyDescent="0.25">
      <c r="A123" s="27">
        <v>38246</v>
      </c>
      <c r="B123" s="29"/>
      <c r="C123" s="29">
        <v>2026205797.6307042</v>
      </c>
      <c r="D123" s="29">
        <v>748435.40384493361</v>
      </c>
    </row>
    <row r="124" spans="1:4" x14ac:dyDescent="0.25">
      <c r="A124" s="27">
        <v>38247</v>
      </c>
      <c r="B124" s="29"/>
      <c r="C124" s="29">
        <v>2031046108.6229222</v>
      </c>
      <c r="D124" s="29">
        <v>749648.0095162529</v>
      </c>
    </row>
    <row r="125" spans="1:4" x14ac:dyDescent="0.25">
      <c r="A125" s="27">
        <v>38250</v>
      </c>
      <c r="B125" s="29"/>
      <c r="C125" s="29">
        <v>2055406070.7039969</v>
      </c>
      <c r="D125" s="29">
        <v>755704.01755567885</v>
      </c>
    </row>
    <row r="126" spans="1:4" x14ac:dyDescent="0.25">
      <c r="A126" s="27">
        <v>38251</v>
      </c>
      <c r="B126" s="29"/>
      <c r="C126" s="29">
        <v>1993368199.7626758</v>
      </c>
      <c r="D126" s="29">
        <v>740519.92488090508</v>
      </c>
    </row>
    <row r="127" spans="1:4" x14ac:dyDescent="0.25">
      <c r="A127" s="27">
        <v>38252</v>
      </c>
      <c r="B127" s="29"/>
      <c r="C127" s="29">
        <v>2044934161.7669442</v>
      </c>
      <c r="D127" s="29">
        <v>753312.0415423743</v>
      </c>
    </row>
    <row r="128" spans="1:4" x14ac:dyDescent="0.25">
      <c r="A128" s="27">
        <v>38253</v>
      </c>
      <c r="B128" s="29"/>
      <c r="C128" s="29">
        <v>2048560687.1094077</v>
      </c>
      <c r="D128" s="29">
        <v>754224.4324461075</v>
      </c>
    </row>
    <row r="129" spans="1:4" x14ac:dyDescent="0.25">
      <c r="A129" s="27">
        <v>38254</v>
      </c>
      <c r="B129" s="29"/>
      <c r="C129" s="29">
        <v>2006183177.1270144</v>
      </c>
      <c r="D129" s="29">
        <v>743844.88223930716</v>
      </c>
    </row>
    <row r="130" spans="1:4" x14ac:dyDescent="0.25">
      <c r="A130" s="27">
        <v>38257</v>
      </c>
      <c r="B130" s="29"/>
      <c r="C130" s="29">
        <v>2037506595.8582923</v>
      </c>
      <c r="D130" s="29">
        <v>751651.72887904278</v>
      </c>
    </row>
    <row r="131" spans="1:4" x14ac:dyDescent="0.25">
      <c r="A131" s="27">
        <v>38258</v>
      </c>
      <c r="B131" s="29"/>
      <c r="C131" s="29">
        <v>1946677076.2705827</v>
      </c>
      <c r="D131" s="29">
        <v>729335.82579159935</v>
      </c>
    </row>
    <row r="132" spans="1:4" x14ac:dyDescent="0.25">
      <c r="A132" s="27">
        <v>38259</v>
      </c>
      <c r="B132" s="29"/>
      <c r="C132" s="29">
        <v>1863256689.8069</v>
      </c>
      <c r="D132" s="29">
        <v>708521.70550287992</v>
      </c>
    </row>
    <row r="133" spans="1:4" x14ac:dyDescent="0.25">
      <c r="A133" s="27">
        <v>38260</v>
      </c>
      <c r="B133" s="29"/>
      <c r="C133" s="29">
        <v>1832478217.6500981</v>
      </c>
      <c r="D133" s="29">
        <v>700740.26477309386</v>
      </c>
    </row>
    <row r="134" spans="1:4" x14ac:dyDescent="0.25">
      <c r="A134" s="27">
        <v>38261</v>
      </c>
      <c r="B134" s="29"/>
      <c r="C134" s="29">
        <v>1715136237.6129377</v>
      </c>
      <c r="D134" s="29">
        <v>670847.05112005479</v>
      </c>
    </row>
    <row r="135" spans="1:4" x14ac:dyDescent="0.25">
      <c r="A135" s="27">
        <v>38264</v>
      </c>
      <c r="B135" s="29"/>
      <c r="C135" s="29">
        <v>1741668127.9110363</v>
      </c>
      <c r="D135" s="29">
        <v>677824.69635369803</v>
      </c>
    </row>
    <row r="136" spans="1:4" x14ac:dyDescent="0.25">
      <c r="A136" s="27">
        <v>38265</v>
      </c>
      <c r="B136" s="29"/>
      <c r="C136" s="29">
        <v>1744264612.8757167</v>
      </c>
      <c r="D136" s="29">
        <v>678517.95032712736</v>
      </c>
    </row>
    <row r="137" spans="1:4" x14ac:dyDescent="0.25">
      <c r="A137" s="27">
        <v>38266</v>
      </c>
      <c r="B137" s="29"/>
      <c r="C137" s="29">
        <v>1691374331.1317062</v>
      </c>
      <c r="D137" s="29">
        <v>664821.59048179246</v>
      </c>
    </row>
    <row r="138" spans="1:4" x14ac:dyDescent="0.25">
      <c r="A138" s="27">
        <v>38267</v>
      </c>
      <c r="B138" s="29"/>
      <c r="C138" s="29">
        <v>1743224890.0866425</v>
      </c>
      <c r="D138" s="29">
        <v>678427.74514181796</v>
      </c>
    </row>
    <row r="139" spans="1:4" x14ac:dyDescent="0.25">
      <c r="A139" s="27">
        <v>38268</v>
      </c>
      <c r="B139" s="29"/>
      <c r="C139" s="29">
        <v>1790226054.7987134</v>
      </c>
      <c r="D139" s="29">
        <v>690641.78623560467</v>
      </c>
    </row>
    <row r="140" spans="1:4" x14ac:dyDescent="0.25">
      <c r="A140" s="27">
        <v>38271</v>
      </c>
      <c r="B140" s="29"/>
      <c r="C140" s="29">
        <v>1790001955.8952718</v>
      </c>
      <c r="D140" s="29">
        <v>690644.05184663518</v>
      </c>
    </row>
    <row r="141" spans="1:4" x14ac:dyDescent="0.25">
      <c r="A141" s="27">
        <v>38272</v>
      </c>
      <c r="B141" s="29"/>
      <c r="C141" s="29">
        <v>1845755021.0122707</v>
      </c>
      <c r="D141" s="29">
        <v>705004.78066003916</v>
      </c>
    </row>
    <row r="142" spans="1:4" x14ac:dyDescent="0.25">
      <c r="A142" s="27">
        <v>38273</v>
      </c>
      <c r="B142" s="29"/>
      <c r="C142" s="29">
        <v>1849204628.9881294</v>
      </c>
      <c r="D142" s="29">
        <v>705903.45183633093</v>
      </c>
    </row>
    <row r="143" spans="1:4" x14ac:dyDescent="0.25">
      <c r="A143" s="27">
        <v>38274</v>
      </c>
      <c r="B143" s="29"/>
      <c r="C143" s="29">
        <v>1902971451.9524374</v>
      </c>
      <c r="D143" s="29">
        <v>719606.63662733068</v>
      </c>
    </row>
    <row r="144" spans="1:4" x14ac:dyDescent="0.25">
      <c r="A144" s="27">
        <v>38275</v>
      </c>
      <c r="B144" s="29"/>
      <c r="C144" s="29">
        <v>1849375985.9557271</v>
      </c>
      <c r="D144" s="29">
        <v>706116.1623550544</v>
      </c>
    </row>
    <row r="145" spans="1:4" x14ac:dyDescent="0.25">
      <c r="A145" s="27">
        <v>38278</v>
      </c>
      <c r="B145" s="29"/>
      <c r="C145" s="29">
        <v>1762078831.0479126</v>
      </c>
      <c r="D145" s="29">
        <v>683957.30507475231</v>
      </c>
    </row>
    <row r="146" spans="1:4" x14ac:dyDescent="0.25">
      <c r="A146" s="27">
        <v>38279</v>
      </c>
      <c r="B146" s="29"/>
      <c r="C146" s="29">
        <v>1785701843.5942731</v>
      </c>
      <c r="D146" s="29">
        <v>690091.51832124509</v>
      </c>
    </row>
    <row r="147" spans="1:4" x14ac:dyDescent="0.25">
      <c r="A147" s="27">
        <v>38280</v>
      </c>
      <c r="B147" s="29"/>
      <c r="C147" s="29">
        <v>1859852518.626369</v>
      </c>
      <c r="D147" s="29">
        <v>709216.70862232056</v>
      </c>
    </row>
    <row r="148" spans="1:4" x14ac:dyDescent="0.25">
      <c r="A148" s="27">
        <v>38281</v>
      </c>
      <c r="B148" s="29"/>
      <c r="C148" s="29">
        <v>1745999634.5223846</v>
      </c>
      <c r="D148" s="29">
        <v>680295.68624113069</v>
      </c>
    </row>
    <row r="149" spans="1:4" x14ac:dyDescent="0.25">
      <c r="A149" s="27">
        <v>38282</v>
      </c>
      <c r="B149" s="29"/>
      <c r="C149" s="29">
        <v>1799080666.3936067</v>
      </c>
      <c r="D149" s="29">
        <v>694104.76386516285</v>
      </c>
    </row>
    <row r="150" spans="1:4" x14ac:dyDescent="0.25">
      <c r="A150" s="27">
        <v>38285</v>
      </c>
      <c r="B150" s="29"/>
      <c r="C150" s="29">
        <v>1870410439.1538086</v>
      </c>
      <c r="D150" s="29">
        <v>712515.62684727588</v>
      </c>
    </row>
    <row r="151" spans="1:4" x14ac:dyDescent="0.25">
      <c r="A151" s="27">
        <v>38286</v>
      </c>
      <c r="B151" s="29"/>
      <c r="C151" s="29">
        <v>1810651203.1997707</v>
      </c>
      <c r="D151" s="29">
        <v>697363.35352357535</v>
      </c>
    </row>
    <row r="152" spans="1:4" x14ac:dyDescent="0.25">
      <c r="A152" s="27">
        <v>38287</v>
      </c>
      <c r="B152" s="29"/>
      <c r="C152" s="29">
        <v>1813551129.8728371</v>
      </c>
      <c r="D152" s="29">
        <v>698131.41453075467</v>
      </c>
    </row>
    <row r="153" spans="1:4" x14ac:dyDescent="0.25">
      <c r="A153" s="27">
        <v>38288</v>
      </c>
      <c r="B153" s="29"/>
      <c r="C153" s="29">
        <v>1777281177.167028</v>
      </c>
      <c r="D153" s="29">
        <v>688846.89809467248</v>
      </c>
    </row>
    <row r="154" spans="1:4" x14ac:dyDescent="0.25">
      <c r="A154" s="27">
        <v>38289</v>
      </c>
      <c r="B154" s="29"/>
      <c r="C154" s="29">
        <v>1778259027.9134877</v>
      </c>
      <c r="D154" s="29">
        <v>689122.7352519203</v>
      </c>
    </row>
    <row r="155" spans="1:4" x14ac:dyDescent="0.25">
      <c r="A155" s="27">
        <v>38292</v>
      </c>
      <c r="B155" s="29"/>
      <c r="C155" s="29">
        <v>1795294239.4612913</v>
      </c>
      <c r="D155" s="29">
        <v>693593.20661027229</v>
      </c>
    </row>
    <row r="156" spans="1:4" x14ac:dyDescent="0.25">
      <c r="A156" s="27">
        <v>38293</v>
      </c>
      <c r="B156" s="29"/>
      <c r="C156" s="29">
        <v>1719486534.2386143</v>
      </c>
      <c r="D156" s="29">
        <v>674093.67428618995</v>
      </c>
    </row>
    <row r="157" spans="1:4" x14ac:dyDescent="0.25">
      <c r="A157" s="27">
        <v>38294</v>
      </c>
      <c r="B157" s="29"/>
      <c r="C157" s="29">
        <v>1591505876.6436443</v>
      </c>
      <c r="D157" s="29">
        <v>640670.30856375175</v>
      </c>
    </row>
    <row r="158" spans="1:4" x14ac:dyDescent="0.25">
      <c r="A158" s="27">
        <v>38295</v>
      </c>
      <c r="B158" s="29"/>
      <c r="C158" s="29">
        <v>1504283382.1114051</v>
      </c>
      <c r="D158" s="29">
        <v>617285.94750885863</v>
      </c>
    </row>
    <row r="159" spans="1:4" x14ac:dyDescent="0.25">
      <c r="A159" s="27">
        <v>38296</v>
      </c>
      <c r="B159" s="29"/>
      <c r="C159" s="29">
        <v>1490916983.8503258</v>
      </c>
      <c r="D159" s="29">
        <v>613651.79628231644</v>
      </c>
    </row>
    <row r="160" spans="1:4" x14ac:dyDescent="0.25">
      <c r="A160" s="27">
        <v>38299</v>
      </c>
      <c r="B160" s="29"/>
      <c r="C160" s="29">
        <v>1511175992.8417945</v>
      </c>
      <c r="D160" s="29">
        <v>619277.38837536168</v>
      </c>
    </row>
    <row r="161" spans="1:4" x14ac:dyDescent="0.25">
      <c r="A161" s="27">
        <v>38300</v>
      </c>
      <c r="B161" s="29"/>
      <c r="C161" s="29">
        <v>1490525631.6353383</v>
      </c>
      <c r="D161" s="29">
        <v>613659.95582208596</v>
      </c>
    </row>
    <row r="162" spans="1:4" x14ac:dyDescent="0.25">
      <c r="A162" s="27">
        <v>38301</v>
      </c>
      <c r="B162" s="29"/>
      <c r="C162" s="29">
        <v>1433589628.9133024</v>
      </c>
      <c r="D162" s="29">
        <v>598056.78205323871</v>
      </c>
    </row>
    <row r="163" spans="1:4" x14ac:dyDescent="0.25">
      <c r="A163" s="27">
        <v>38302</v>
      </c>
      <c r="B163" s="29"/>
      <c r="C163" s="29">
        <v>1390936615.0366321</v>
      </c>
      <c r="D163" s="29">
        <v>586217.75543253426</v>
      </c>
    </row>
    <row r="164" spans="1:4" x14ac:dyDescent="0.25">
      <c r="A164" s="27">
        <v>38303</v>
      </c>
      <c r="B164" s="29"/>
      <c r="C164" s="29">
        <v>1392808995.7328036</v>
      </c>
      <c r="D164" s="29">
        <v>586766.6523168725</v>
      </c>
    </row>
    <row r="165" spans="1:4" x14ac:dyDescent="0.25">
      <c r="A165" s="27">
        <v>38306</v>
      </c>
      <c r="B165" s="29"/>
      <c r="C165" s="29">
        <v>1395980853.5447857</v>
      </c>
      <c r="D165" s="29">
        <v>587726.03618913959</v>
      </c>
    </row>
    <row r="166" spans="1:4" x14ac:dyDescent="0.25">
      <c r="A166" s="27">
        <v>38307</v>
      </c>
      <c r="B166" s="29"/>
      <c r="C166" s="29">
        <v>1412635252.4790421</v>
      </c>
      <c r="D166" s="29">
        <v>592423.82811839669</v>
      </c>
    </row>
    <row r="167" spans="1:4" x14ac:dyDescent="0.25">
      <c r="A167" s="27">
        <v>38308</v>
      </c>
      <c r="B167" s="29"/>
      <c r="C167" s="29">
        <v>1441000313.8582048</v>
      </c>
      <c r="D167" s="29">
        <v>600377.68332133989</v>
      </c>
    </row>
    <row r="168" spans="1:4" x14ac:dyDescent="0.25">
      <c r="A168" s="27">
        <v>38309</v>
      </c>
      <c r="B168" s="29"/>
      <c r="C168" s="29">
        <v>1440986496.0469761</v>
      </c>
      <c r="D168" s="29">
        <v>600397.74810821353</v>
      </c>
    </row>
    <row r="169" spans="1:4" x14ac:dyDescent="0.25">
      <c r="A169" s="27">
        <v>38310</v>
      </c>
      <c r="B169" s="29"/>
      <c r="C169" s="29">
        <v>1440558993.9327841</v>
      </c>
      <c r="D169" s="29">
        <v>600302.89860034385</v>
      </c>
    </row>
    <row r="170" spans="1:4" x14ac:dyDescent="0.25">
      <c r="A170" s="27">
        <v>38313</v>
      </c>
      <c r="B170" s="29"/>
      <c r="C170" s="29">
        <v>1380205599.8619747</v>
      </c>
      <c r="D170" s="29">
        <v>583608.52246056194</v>
      </c>
    </row>
    <row r="171" spans="1:4" x14ac:dyDescent="0.25">
      <c r="A171" s="27">
        <v>38314</v>
      </c>
      <c r="B171" s="29"/>
      <c r="C171" s="29">
        <v>1383625476.599334</v>
      </c>
      <c r="D171" s="29">
        <v>584597.09517749539</v>
      </c>
    </row>
    <row r="172" spans="1:4" x14ac:dyDescent="0.25">
      <c r="A172" s="27">
        <v>38315</v>
      </c>
      <c r="B172" s="29"/>
      <c r="C172" s="29">
        <v>1364265636.7514138</v>
      </c>
      <c r="D172" s="29">
        <v>579168.56098638882</v>
      </c>
    </row>
    <row r="173" spans="1:4" x14ac:dyDescent="0.25">
      <c r="A173" s="27">
        <v>38317</v>
      </c>
      <c r="B173" s="29"/>
      <c r="C173" s="29">
        <v>1319220622.3874223</v>
      </c>
      <c r="D173" s="29">
        <v>566469.05829838023</v>
      </c>
    </row>
    <row r="174" spans="1:4" x14ac:dyDescent="0.25">
      <c r="A174" s="27">
        <v>38320</v>
      </c>
      <c r="B174" s="29"/>
      <c r="C174" s="29">
        <v>1351170160.1672788</v>
      </c>
      <c r="D174" s="29">
        <v>575686.10001967871</v>
      </c>
    </row>
    <row r="175" spans="1:4" x14ac:dyDescent="0.25">
      <c r="A175" s="27">
        <v>38321</v>
      </c>
      <c r="B175" s="29"/>
      <c r="C175" s="29">
        <v>1367626211.2737069</v>
      </c>
      <c r="D175" s="29">
        <v>580385.08391706296</v>
      </c>
    </row>
    <row r="176" spans="1:4" x14ac:dyDescent="0.25">
      <c r="A176" s="27">
        <v>38322</v>
      </c>
      <c r="B176" s="29"/>
      <c r="C176" s="29">
        <v>1341215023.8705263</v>
      </c>
      <c r="D176" s="29">
        <v>572938.09476803301</v>
      </c>
    </row>
    <row r="177" spans="1:4" x14ac:dyDescent="0.25">
      <c r="A177" s="27">
        <v>38323</v>
      </c>
      <c r="B177" s="29"/>
      <c r="C177" s="29">
        <v>1337232484.0263116</v>
      </c>
      <c r="D177" s="29">
        <v>571828.66416950279</v>
      </c>
    </row>
    <row r="178" spans="1:4" x14ac:dyDescent="0.25">
      <c r="A178" s="27">
        <v>38324</v>
      </c>
      <c r="B178" s="29"/>
      <c r="C178" s="29">
        <v>1362947258.0904841</v>
      </c>
      <c r="D178" s="29">
        <v>579183.99921505549</v>
      </c>
    </row>
    <row r="179" spans="1:4" x14ac:dyDescent="0.25">
      <c r="A179" s="27">
        <v>38327</v>
      </c>
      <c r="B179" s="29"/>
      <c r="C179" s="29">
        <v>1245535240.391567</v>
      </c>
      <c r="D179" s="29">
        <v>545997.65080251847</v>
      </c>
    </row>
    <row r="180" spans="1:4" x14ac:dyDescent="0.25">
      <c r="A180" s="27">
        <v>38328</v>
      </c>
      <c r="B180" s="29"/>
      <c r="C180" s="29">
        <v>1293867878.0578659</v>
      </c>
      <c r="D180" s="29">
        <v>560146.10399208241</v>
      </c>
    </row>
    <row r="181" spans="1:4" x14ac:dyDescent="0.25">
      <c r="A181" s="27">
        <v>38329</v>
      </c>
      <c r="B181" s="29"/>
      <c r="C181" s="29">
        <v>1254101625.5906959</v>
      </c>
      <c r="D181" s="29">
        <v>548693.50401574979</v>
      </c>
    </row>
    <row r="182" spans="1:4" x14ac:dyDescent="0.25">
      <c r="A182" s="27">
        <v>38330</v>
      </c>
      <c r="B182" s="29"/>
      <c r="C182" s="29">
        <v>1233552733.3218346</v>
      </c>
      <c r="D182" s="29">
        <v>542723.82782337791</v>
      </c>
    </row>
    <row r="183" spans="1:4" x14ac:dyDescent="0.25">
      <c r="A183" s="27">
        <v>38331</v>
      </c>
      <c r="B183" s="29"/>
      <c r="C183" s="29">
        <v>1224086752.8826621</v>
      </c>
      <c r="D183" s="29">
        <v>539971.02463833988</v>
      </c>
    </row>
    <row r="184" spans="1:4" x14ac:dyDescent="0.25">
      <c r="A184" s="27">
        <v>38334</v>
      </c>
      <c r="B184" s="29"/>
      <c r="C184" s="29">
        <v>1182711770.0370643</v>
      </c>
      <c r="D184" s="29">
        <v>527874.53744714707</v>
      </c>
    </row>
    <row r="185" spans="1:4" x14ac:dyDescent="0.25">
      <c r="A185" s="27">
        <v>38335</v>
      </c>
      <c r="B185" s="29"/>
      <c r="C185" s="29">
        <v>1189226179.3843005</v>
      </c>
      <c r="D185" s="29">
        <v>529835.72211776476</v>
      </c>
    </row>
    <row r="186" spans="1:4" x14ac:dyDescent="0.25">
      <c r="A186" s="27">
        <v>38336</v>
      </c>
      <c r="B186" s="29"/>
      <c r="C186" s="29">
        <v>1198443764.8809483</v>
      </c>
      <c r="D186" s="29">
        <v>532596.42655601748</v>
      </c>
    </row>
    <row r="187" spans="1:4" x14ac:dyDescent="0.25">
      <c r="A187" s="27">
        <v>38337</v>
      </c>
      <c r="B187" s="29"/>
      <c r="C187" s="29">
        <v>1179600604.6595042</v>
      </c>
      <c r="D187" s="29">
        <v>527036.88757137745</v>
      </c>
    </row>
    <row r="188" spans="1:4" x14ac:dyDescent="0.25">
      <c r="A188" s="27">
        <v>38338</v>
      </c>
      <c r="B188" s="29"/>
      <c r="C188" s="29">
        <v>1181864596.250176</v>
      </c>
      <c r="D188" s="29">
        <v>527734.04872776754</v>
      </c>
    </row>
    <row r="189" spans="1:4" x14ac:dyDescent="0.25">
      <c r="A189" s="27">
        <v>38341</v>
      </c>
      <c r="B189" s="29"/>
      <c r="C189" s="29">
        <v>1178095313.5322583</v>
      </c>
      <c r="D189" s="29">
        <v>526680.58834781637</v>
      </c>
    </row>
    <row r="190" spans="1:4" x14ac:dyDescent="0.25">
      <c r="A190" s="27">
        <v>38342</v>
      </c>
      <c r="B190" s="29"/>
      <c r="C190" s="29">
        <v>1143278750.7542007</v>
      </c>
      <c r="D190" s="29">
        <v>516326.5031966822</v>
      </c>
    </row>
    <row r="191" spans="1:4" x14ac:dyDescent="0.25">
      <c r="A191" s="27">
        <v>38343</v>
      </c>
      <c r="B191" s="29"/>
      <c r="C191" s="29">
        <v>1147078655.0822232</v>
      </c>
      <c r="D191" s="29">
        <v>517492.63614231197</v>
      </c>
    </row>
    <row r="192" spans="1:4" x14ac:dyDescent="0.25">
      <c r="A192" s="27">
        <v>38344</v>
      </c>
      <c r="B192" s="29"/>
      <c r="C192" s="29">
        <v>1136938167.51301</v>
      </c>
      <c r="D192" s="29">
        <v>514464.95967459609</v>
      </c>
    </row>
    <row r="193" spans="1:4" x14ac:dyDescent="0.25">
      <c r="A193" s="27">
        <v>38348</v>
      </c>
      <c r="B193" s="29"/>
      <c r="C193" s="29">
        <v>1138989376.2667027</v>
      </c>
      <c r="D193" s="29">
        <v>515171.65920969914</v>
      </c>
    </row>
    <row r="194" spans="1:4" x14ac:dyDescent="0.25">
      <c r="A194" s="27">
        <v>38349</v>
      </c>
      <c r="B194" s="29"/>
      <c r="C194" s="29">
        <v>1138978454.4507658</v>
      </c>
      <c r="D194" s="29">
        <v>515191.02294740465</v>
      </c>
    </row>
    <row r="195" spans="1:4" x14ac:dyDescent="0.25">
      <c r="A195" s="27">
        <v>38350</v>
      </c>
      <c r="B195" s="29"/>
      <c r="C195" s="29">
        <v>1138829103.0744202</v>
      </c>
      <c r="D195" s="29">
        <v>515168.65417609748</v>
      </c>
    </row>
    <row r="196" spans="1:4" x14ac:dyDescent="0.25">
      <c r="A196" s="27">
        <v>38351</v>
      </c>
      <c r="B196" s="29"/>
      <c r="C196" s="29">
        <v>1146942466.3128679</v>
      </c>
      <c r="D196" s="29">
        <v>517638.08254371677</v>
      </c>
    </row>
    <row r="197" spans="1:4" x14ac:dyDescent="0.25">
      <c r="A197" s="27">
        <v>38352</v>
      </c>
      <c r="B197" s="29"/>
      <c r="C197" s="29">
        <v>1150226499.5940983</v>
      </c>
      <c r="D197" s="29">
        <v>518648.91918229288</v>
      </c>
    </row>
    <row r="198" spans="1:4" x14ac:dyDescent="0.25">
      <c r="A198" s="27">
        <v>38355</v>
      </c>
      <c r="B198" s="29"/>
      <c r="C198" s="29">
        <v>1180202581.044349</v>
      </c>
      <c r="D198" s="29">
        <v>527727.98904708447</v>
      </c>
    </row>
    <row r="199" spans="1:4" x14ac:dyDescent="0.25">
      <c r="A199" s="27">
        <v>38356</v>
      </c>
      <c r="B199" s="29"/>
      <c r="C199" s="29">
        <v>1201744998.6058302</v>
      </c>
      <c r="D199" s="29">
        <v>534173.64735087717</v>
      </c>
    </row>
    <row r="200" spans="1:4" x14ac:dyDescent="0.25">
      <c r="A200" s="27">
        <v>38357</v>
      </c>
      <c r="B200" s="29"/>
      <c r="C200" s="29">
        <v>1196786384.8754311</v>
      </c>
      <c r="D200" s="29">
        <v>532728.5199249225</v>
      </c>
    </row>
    <row r="201" spans="1:4" x14ac:dyDescent="0.25">
      <c r="A201" s="27">
        <v>38358</v>
      </c>
      <c r="B201" s="29"/>
      <c r="C201" s="29">
        <v>1161243384.7696614</v>
      </c>
      <c r="D201" s="29">
        <v>522205.30067615298</v>
      </c>
    </row>
    <row r="202" spans="1:4" x14ac:dyDescent="0.25">
      <c r="A202" s="27">
        <v>38359</v>
      </c>
      <c r="B202" s="29"/>
      <c r="C202" s="29">
        <v>1150520058.4242775</v>
      </c>
      <c r="D202" s="29">
        <v>519014.22786317754</v>
      </c>
    </row>
    <row r="203" spans="1:4" x14ac:dyDescent="0.25">
      <c r="A203" s="27">
        <v>38362</v>
      </c>
      <c r="B203" s="29"/>
      <c r="C203" s="29">
        <v>1132021406.4901707</v>
      </c>
      <c r="D203" s="29">
        <v>513521.80320527981</v>
      </c>
    </row>
    <row r="204" spans="1:4" x14ac:dyDescent="0.25">
      <c r="A204" s="27">
        <v>38363</v>
      </c>
      <c r="B204" s="29"/>
      <c r="C204" s="29">
        <v>1147527840.8870018</v>
      </c>
      <c r="D204" s="29">
        <v>518235.30072251189</v>
      </c>
    </row>
    <row r="205" spans="1:4" x14ac:dyDescent="0.25">
      <c r="A205" s="27">
        <v>38364</v>
      </c>
      <c r="B205" s="29"/>
      <c r="C205" s="29">
        <v>1093876378.3305633</v>
      </c>
      <c r="D205" s="29">
        <v>502106.81670710992</v>
      </c>
    </row>
    <row r="206" spans="1:4" x14ac:dyDescent="0.25">
      <c r="A206" s="27">
        <v>38365</v>
      </c>
      <c r="B206" s="29"/>
      <c r="C206" s="29">
        <v>1096989741.2350416</v>
      </c>
      <c r="D206" s="29">
        <v>503083.07753986149</v>
      </c>
    </row>
    <row r="207" spans="1:4" x14ac:dyDescent="0.25">
      <c r="A207" s="27">
        <v>38366</v>
      </c>
      <c r="B207" s="29"/>
      <c r="C207" s="29">
        <v>1077787062.6211183</v>
      </c>
      <c r="D207" s="29">
        <v>497235.82779732958</v>
      </c>
    </row>
    <row r="208" spans="1:4" x14ac:dyDescent="0.25">
      <c r="A208" s="27">
        <v>38370</v>
      </c>
      <c r="B208" s="29"/>
      <c r="C208" s="29">
        <v>1025836795.8394012</v>
      </c>
      <c r="D208" s="29">
        <v>481351.99473562179</v>
      </c>
    </row>
    <row r="209" spans="1:4" x14ac:dyDescent="0.25">
      <c r="A209" s="27">
        <v>38371</v>
      </c>
      <c r="B209" s="29"/>
      <c r="C209" s="29">
        <v>1043903209.0274616</v>
      </c>
      <c r="D209" s="29">
        <v>487026.41368536401</v>
      </c>
    </row>
    <row r="210" spans="1:4" x14ac:dyDescent="0.25">
      <c r="A210" s="27">
        <v>38372</v>
      </c>
      <c r="B210" s="29"/>
      <c r="C210" s="29">
        <v>1060839572.2185376</v>
      </c>
      <c r="D210" s="29">
        <v>492317.2920524815</v>
      </c>
    </row>
    <row r="211" spans="1:4" x14ac:dyDescent="0.25">
      <c r="A211" s="27">
        <v>38373</v>
      </c>
      <c r="B211" s="29"/>
      <c r="C211" s="29">
        <v>1093580454.0172808</v>
      </c>
      <c r="D211" s="29">
        <v>502470.28697225946</v>
      </c>
    </row>
    <row r="212" spans="1:4" x14ac:dyDescent="0.25">
      <c r="A212" s="27">
        <v>38376</v>
      </c>
      <c r="B212" s="29"/>
      <c r="C212" s="29">
        <v>1084470589.8425605</v>
      </c>
      <c r="D212" s="29">
        <v>499751.90721439308</v>
      </c>
    </row>
    <row r="213" spans="1:4" x14ac:dyDescent="0.25">
      <c r="A213" s="27">
        <v>38377</v>
      </c>
      <c r="B213" s="29"/>
      <c r="C213" s="29">
        <v>1072554764.7074721</v>
      </c>
      <c r="D213" s="29">
        <v>496114.52739371796</v>
      </c>
    </row>
    <row r="214" spans="1:4" x14ac:dyDescent="0.25">
      <c r="A214" s="27">
        <v>38378</v>
      </c>
      <c r="B214" s="29"/>
      <c r="C214" s="29">
        <v>1044364539.8584409</v>
      </c>
      <c r="D214" s="29">
        <v>487444.81684532587</v>
      </c>
    </row>
    <row r="215" spans="1:4" x14ac:dyDescent="0.25">
      <c r="A215" s="27">
        <v>38379</v>
      </c>
      <c r="B215" s="29"/>
      <c r="C215" s="29">
        <v>1024318429.8945189</v>
      </c>
      <c r="D215" s="29">
        <v>481230.12737328844</v>
      </c>
    </row>
    <row r="216" spans="1:4" x14ac:dyDescent="0.25">
      <c r="A216" s="27">
        <v>38380</v>
      </c>
      <c r="B216" s="29"/>
      <c r="C216" s="29">
        <v>1010417374.7319145</v>
      </c>
      <c r="D216" s="29">
        <v>476898.77152964764</v>
      </c>
    </row>
    <row r="217" spans="1:4" x14ac:dyDescent="0.25">
      <c r="A217" s="27">
        <v>38383</v>
      </c>
      <c r="B217" s="29"/>
      <c r="C217" s="29">
        <v>992224382.6592741</v>
      </c>
      <c r="D217" s="29">
        <v>471241.24868377455</v>
      </c>
    </row>
    <row r="218" spans="1:4" x14ac:dyDescent="0.25">
      <c r="A218" s="27">
        <v>38384</v>
      </c>
      <c r="B218" s="29"/>
      <c r="C218" s="29">
        <v>944004353.06844175</v>
      </c>
      <c r="D218" s="29">
        <v>455997.93067343894</v>
      </c>
    </row>
    <row r="219" spans="1:4" x14ac:dyDescent="0.25">
      <c r="A219" s="27">
        <v>38385</v>
      </c>
      <c r="B219" s="29"/>
      <c r="C219" s="29">
        <v>879901309.32864606</v>
      </c>
      <c r="D219" s="29">
        <v>435378.31982395711</v>
      </c>
    </row>
    <row r="220" spans="1:4" x14ac:dyDescent="0.25">
      <c r="A220" s="27">
        <v>38386</v>
      </c>
      <c r="B220" s="29"/>
      <c r="C220" s="29">
        <v>871346353.81815243</v>
      </c>
      <c r="D220" s="29">
        <v>432578.52922556695</v>
      </c>
    </row>
    <row r="221" spans="1:4" x14ac:dyDescent="0.25">
      <c r="A221" s="27">
        <v>38387</v>
      </c>
      <c r="B221" s="29"/>
      <c r="C221" s="29">
        <v>808721865.74359918</v>
      </c>
      <c r="D221" s="29">
        <v>411874.33825317054</v>
      </c>
    </row>
    <row r="222" spans="1:4" x14ac:dyDescent="0.25">
      <c r="A222" s="27">
        <v>38390</v>
      </c>
      <c r="B222" s="29"/>
      <c r="C222" s="29">
        <v>811284750.86828983</v>
      </c>
      <c r="D222" s="29">
        <v>412807.4593966807</v>
      </c>
    </row>
    <row r="223" spans="1:4" x14ac:dyDescent="0.25">
      <c r="A223" s="27">
        <v>38391</v>
      </c>
      <c r="B223" s="29"/>
      <c r="C223" s="29">
        <v>817555490.50338328</v>
      </c>
      <c r="D223" s="29">
        <v>414955.69355907646</v>
      </c>
    </row>
    <row r="224" spans="1:4" x14ac:dyDescent="0.25">
      <c r="A224" s="27">
        <v>38392</v>
      </c>
      <c r="B224" s="29"/>
      <c r="C224" s="29">
        <v>827667939.76679003</v>
      </c>
      <c r="D224" s="29">
        <v>418398.59004068369</v>
      </c>
    </row>
    <row r="225" spans="1:4" x14ac:dyDescent="0.25">
      <c r="A225" s="27">
        <v>38393</v>
      </c>
      <c r="B225" s="29"/>
      <c r="C225" s="29">
        <v>806765656.94360781</v>
      </c>
      <c r="D225" s="29">
        <v>411375.80609676591</v>
      </c>
    </row>
    <row r="226" spans="1:4" x14ac:dyDescent="0.25">
      <c r="A226" s="27">
        <v>38394</v>
      </c>
      <c r="B226" s="29"/>
      <c r="C226" s="29">
        <v>776098020.75014734</v>
      </c>
      <c r="D226" s="29">
        <v>400971.88571424613</v>
      </c>
    </row>
    <row r="227" spans="1:4" x14ac:dyDescent="0.25">
      <c r="A227" s="27">
        <v>38397</v>
      </c>
      <c r="B227" s="29"/>
      <c r="C227" s="29">
        <v>787642688.60568595</v>
      </c>
      <c r="D227" s="29">
        <v>405009.56713718327</v>
      </c>
    </row>
    <row r="228" spans="1:4" x14ac:dyDescent="0.25">
      <c r="A228" s="27">
        <v>38398</v>
      </c>
      <c r="B228" s="29"/>
      <c r="C228" s="29">
        <v>789865013.48011386</v>
      </c>
      <c r="D228" s="29">
        <v>405792.7759108126</v>
      </c>
    </row>
    <row r="229" spans="1:4" x14ac:dyDescent="0.25">
      <c r="A229" s="27">
        <v>38399</v>
      </c>
      <c r="B229" s="29"/>
      <c r="C229" s="29">
        <v>784912566.93872428</v>
      </c>
      <c r="D229" s="29">
        <v>404118.01963045984</v>
      </c>
    </row>
    <row r="230" spans="1:4" x14ac:dyDescent="0.25">
      <c r="A230" s="27">
        <v>38400</v>
      </c>
      <c r="B230" s="29"/>
      <c r="C230" s="29">
        <v>796237713.47049618</v>
      </c>
      <c r="D230" s="29">
        <v>408026.52366041136</v>
      </c>
    </row>
    <row r="231" spans="1:4" x14ac:dyDescent="0.25">
      <c r="A231" s="27">
        <v>38401</v>
      </c>
      <c r="B231" s="29"/>
      <c r="C231" s="29">
        <v>796979111.02210796</v>
      </c>
      <c r="D231" s="29">
        <v>408301.33048676397</v>
      </c>
    </row>
    <row r="232" spans="1:4" x14ac:dyDescent="0.25">
      <c r="A232" s="27">
        <v>38405</v>
      </c>
      <c r="B232" s="29"/>
      <c r="C232" s="29">
        <v>841792657.69317257</v>
      </c>
      <c r="D232" s="29">
        <v>423692.31831429672</v>
      </c>
    </row>
    <row r="233" spans="1:4" x14ac:dyDescent="0.25">
      <c r="A233" s="27">
        <v>38406</v>
      </c>
      <c r="B233" s="29"/>
      <c r="C233" s="29">
        <v>835841334.2389766</v>
      </c>
      <c r="D233" s="29">
        <v>421718.63736473268</v>
      </c>
    </row>
    <row r="234" spans="1:4" x14ac:dyDescent="0.25">
      <c r="A234" s="27">
        <v>38407</v>
      </c>
      <c r="B234" s="29"/>
      <c r="C234" s="29">
        <v>818833265.32832587</v>
      </c>
      <c r="D234" s="29">
        <v>416020.98712865927</v>
      </c>
    </row>
    <row r="235" spans="1:4" x14ac:dyDescent="0.25">
      <c r="A235" s="27">
        <v>38408</v>
      </c>
      <c r="B235" s="29"/>
      <c r="C235" s="29">
        <v>797999500.52315092</v>
      </c>
      <c r="D235" s="29">
        <v>408987.33399668575</v>
      </c>
    </row>
    <row r="236" spans="1:4" x14ac:dyDescent="0.25">
      <c r="A236" s="27">
        <v>38411</v>
      </c>
      <c r="B236" s="29"/>
      <c r="C236" s="29">
        <v>820793048.56707823</v>
      </c>
      <c r="D236" s="29">
        <v>416842.37472537218</v>
      </c>
    </row>
    <row r="237" spans="1:4" x14ac:dyDescent="0.25">
      <c r="A237" s="27">
        <v>38412</v>
      </c>
      <c r="B237" s="29"/>
      <c r="C237" s="29">
        <v>814981763.37634385</v>
      </c>
      <c r="D237" s="29">
        <v>414898.9490485838</v>
      </c>
    </row>
    <row r="238" spans="1:4" x14ac:dyDescent="0.25">
      <c r="A238" s="27">
        <v>38413</v>
      </c>
      <c r="B238" s="29"/>
      <c r="C238" s="29">
        <v>839149640.12712801</v>
      </c>
      <c r="D238" s="29">
        <v>423125.18205501634</v>
      </c>
    </row>
    <row r="239" spans="1:4" x14ac:dyDescent="0.25">
      <c r="A239" s="27">
        <v>38414</v>
      </c>
      <c r="B239" s="29"/>
      <c r="C239" s="29">
        <v>869232420.38539243</v>
      </c>
      <c r="D239" s="29">
        <v>433261.88447750715</v>
      </c>
    </row>
    <row r="240" spans="1:4" x14ac:dyDescent="0.25">
      <c r="A240" s="27">
        <v>38415</v>
      </c>
      <c r="B240" s="29"/>
      <c r="C240" s="29">
        <v>824491755.39390695</v>
      </c>
      <c r="D240" s="29">
        <v>418420.00986082689</v>
      </c>
    </row>
    <row r="241" spans="1:4" x14ac:dyDescent="0.25">
      <c r="A241" s="27">
        <v>38418</v>
      </c>
      <c r="B241" s="29"/>
      <c r="C241" s="29">
        <v>819571141.5679915</v>
      </c>
      <c r="D241" s="29">
        <v>416827.73846217885</v>
      </c>
    </row>
    <row r="242" spans="1:4" x14ac:dyDescent="0.25">
      <c r="A242" s="27">
        <v>38419</v>
      </c>
      <c r="B242" s="29"/>
      <c r="C242" s="29">
        <v>838754886.72386599</v>
      </c>
      <c r="D242" s="29">
        <v>423356.10692905623</v>
      </c>
    </row>
    <row r="243" spans="1:4" x14ac:dyDescent="0.25">
      <c r="A243" s="27">
        <v>38420</v>
      </c>
      <c r="B243" s="29"/>
      <c r="C243" s="29">
        <v>860695187.94308507</v>
      </c>
      <c r="D243" s="29">
        <v>430763.16870121518</v>
      </c>
    </row>
    <row r="244" spans="1:4" x14ac:dyDescent="0.25">
      <c r="A244" s="27">
        <v>38421</v>
      </c>
      <c r="B244" s="29"/>
      <c r="C244" s="29">
        <v>856423508.57548916</v>
      </c>
      <c r="D244" s="29">
        <v>429362.72586907784</v>
      </c>
    </row>
    <row r="245" spans="1:4" x14ac:dyDescent="0.25">
      <c r="A245" s="27">
        <v>38422</v>
      </c>
      <c r="B245" s="29"/>
      <c r="C245" s="29">
        <v>865212016.25726748</v>
      </c>
      <c r="D245" s="29">
        <v>432324.76904577995</v>
      </c>
    </row>
    <row r="246" spans="1:4" x14ac:dyDescent="0.25">
      <c r="A246" s="27">
        <v>38425</v>
      </c>
      <c r="B246" s="29"/>
      <c r="C246" s="29">
        <v>865156009.6841917</v>
      </c>
      <c r="D246" s="29">
        <v>432380.73752423609</v>
      </c>
    </row>
    <row r="247" spans="1:4" x14ac:dyDescent="0.25">
      <c r="A247" s="27">
        <v>38426</v>
      </c>
      <c r="B247" s="29"/>
      <c r="C247" s="29">
        <v>895722144.15481424</v>
      </c>
      <c r="D247" s="29">
        <v>442589.83990248077</v>
      </c>
    </row>
    <row r="248" spans="1:4" x14ac:dyDescent="0.25">
      <c r="A248" s="27">
        <v>38427</v>
      </c>
      <c r="B248" s="29"/>
      <c r="C248" s="29">
        <v>928786349.69568121</v>
      </c>
      <c r="D248" s="29">
        <v>453507.15656108485</v>
      </c>
    </row>
    <row r="249" spans="1:4" x14ac:dyDescent="0.25">
      <c r="A249" s="27">
        <v>38428</v>
      </c>
      <c r="B249" s="29"/>
      <c r="C249" s="29">
        <v>930238099.43078673</v>
      </c>
      <c r="D249" s="29">
        <v>454006.13551092404</v>
      </c>
    </row>
    <row r="250" spans="1:4" x14ac:dyDescent="0.25">
      <c r="A250" s="27">
        <v>38429</v>
      </c>
      <c r="B250" s="29"/>
      <c r="C250" s="29">
        <v>927283579.81270564</v>
      </c>
      <c r="D250" s="29">
        <v>453071.29720418784</v>
      </c>
    </row>
    <row r="251" spans="1:4" x14ac:dyDescent="0.25">
      <c r="A251" s="27">
        <v>38432</v>
      </c>
      <c r="B251" s="29"/>
      <c r="C251" s="29">
        <v>923498605.00713873</v>
      </c>
      <c r="D251" s="29">
        <v>451917.62487450929</v>
      </c>
    </row>
    <row r="252" spans="1:4" x14ac:dyDescent="0.25">
      <c r="A252" s="27">
        <v>38433</v>
      </c>
      <c r="B252" s="29"/>
      <c r="C252" s="29">
        <v>948892409.92605305</v>
      </c>
      <c r="D252" s="29">
        <v>460229.01488537237</v>
      </c>
    </row>
    <row r="253" spans="1:4" x14ac:dyDescent="0.25">
      <c r="A253" s="27">
        <v>38434</v>
      </c>
      <c r="B253" s="29"/>
      <c r="C253" s="29">
        <v>958054009.05584586</v>
      </c>
      <c r="D253" s="29">
        <v>463218.98148042051</v>
      </c>
    </row>
    <row r="254" spans="1:4" x14ac:dyDescent="0.25">
      <c r="A254" s="27">
        <v>38435</v>
      </c>
      <c r="B254" s="29"/>
      <c r="C254" s="29">
        <v>935756501.41025209</v>
      </c>
      <c r="D254" s="29">
        <v>456059.69031178387</v>
      </c>
    </row>
    <row r="255" spans="1:4" x14ac:dyDescent="0.25">
      <c r="A255" s="27">
        <v>38439</v>
      </c>
      <c r="B255" s="29"/>
      <c r="C255" s="29">
        <v>948619016.96037912</v>
      </c>
      <c r="D255" s="29">
        <v>460348.21952523058</v>
      </c>
    </row>
    <row r="256" spans="1:4" x14ac:dyDescent="0.25">
      <c r="A256" s="27">
        <v>38440</v>
      </c>
      <c r="B256" s="29"/>
      <c r="C256" s="29">
        <v>1016873492.9945164</v>
      </c>
      <c r="D256" s="29">
        <v>482457.10273235018</v>
      </c>
    </row>
    <row r="257" spans="1:4" x14ac:dyDescent="0.25">
      <c r="A257" s="27">
        <v>38441</v>
      </c>
      <c r="B257" s="29"/>
      <c r="C257" s="29">
        <v>943438079.98779488</v>
      </c>
      <c r="D257" s="29">
        <v>459258.45093913068</v>
      </c>
    </row>
    <row r="258" spans="1:4" x14ac:dyDescent="0.25">
      <c r="A258" s="27">
        <v>38442</v>
      </c>
      <c r="B258" s="29"/>
      <c r="C258" s="29">
        <v>940804851.96674633</v>
      </c>
      <c r="D258" s="29">
        <v>458431.22187217703</v>
      </c>
    </row>
    <row r="259" spans="1:4" x14ac:dyDescent="0.25">
      <c r="A259" s="27">
        <v>38443</v>
      </c>
      <c r="B259" s="29"/>
      <c r="C259" s="29">
        <v>968818672.43524182</v>
      </c>
      <c r="D259" s="29">
        <v>467558.66818155564</v>
      </c>
    </row>
    <row r="260" spans="1:4" x14ac:dyDescent="0.25">
      <c r="A260" s="27">
        <v>38446</v>
      </c>
      <c r="B260" s="29"/>
      <c r="C260" s="29">
        <v>1005405955.2992501</v>
      </c>
      <c r="D260" s="29">
        <v>479413.14394503663</v>
      </c>
    </row>
    <row r="261" spans="1:4" x14ac:dyDescent="0.25">
      <c r="A261" s="27">
        <v>38447</v>
      </c>
      <c r="B261" s="29"/>
      <c r="C261" s="29">
        <v>985944176.84332466</v>
      </c>
      <c r="D261" s="29">
        <v>473254.44080888847</v>
      </c>
    </row>
    <row r="262" spans="1:4" x14ac:dyDescent="0.25">
      <c r="A262" s="27">
        <v>38448</v>
      </c>
      <c r="B262" s="29"/>
      <c r="C262" s="29">
        <v>911356933.07619166</v>
      </c>
      <c r="D262" s="29">
        <v>449414.38767736091</v>
      </c>
    </row>
    <row r="263" spans="1:4" x14ac:dyDescent="0.25">
      <c r="A263" s="27">
        <v>38449</v>
      </c>
      <c r="B263" s="29"/>
      <c r="C263" s="29">
        <v>886639436.01734006</v>
      </c>
      <c r="D263" s="29">
        <v>441314.77666641702</v>
      </c>
    </row>
    <row r="264" spans="1:4" x14ac:dyDescent="0.25">
      <c r="A264" s="27">
        <v>38450</v>
      </c>
      <c r="B264" s="29"/>
      <c r="C264" s="29">
        <v>883414888.91045332</v>
      </c>
      <c r="D264" s="29">
        <v>440270.50589260884</v>
      </c>
    </row>
    <row r="265" spans="1:4" x14ac:dyDescent="0.25">
      <c r="A265" s="27">
        <v>38453</v>
      </c>
      <c r="B265" s="29"/>
      <c r="C265" s="29">
        <v>873954680.07128465</v>
      </c>
      <c r="D265" s="29">
        <v>437204.42463671509</v>
      </c>
    </row>
    <row r="266" spans="1:4" x14ac:dyDescent="0.25">
      <c r="A266" s="27">
        <v>38454</v>
      </c>
      <c r="B266" s="29"/>
      <c r="C266" s="29">
        <v>841761288.48723471</v>
      </c>
      <c r="D266" s="29">
        <v>426493.01670615957</v>
      </c>
    </row>
    <row r="267" spans="1:4" x14ac:dyDescent="0.25">
      <c r="A267" s="27">
        <v>38455</v>
      </c>
      <c r="B267" s="29"/>
      <c r="C267" s="29">
        <v>897042869.26927447</v>
      </c>
      <c r="D267" s="29">
        <v>445190.1946313011</v>
      </c>
    </row>
    <row r="268" spans="1:4" x14ac:dyDescent="0.25">
      <c r="A268" s="27">
        <v>38456</v>
      </c>
      <c r="B268" s="29"/>
      <c r="C268" s="29">
        <v>976414664.09075475</v>
      </c>
      <c r="D268" s="29">
        <v>471476.16397424927</v>
      </c>
    </row>
    <row r="269" spans="1:4" x14ac:dyDescent="0.25">
      <c r="A269" s="27">
        <v>38457</v>
      </c>
      <c r="B269" s="29"/>
      <c r="C269" s="29">
        <v>1041700477.5002296</v>
      </c>
      <c r="D269" s="29">
        <v>492519.12463410903</v>
      </c>
    </row>
    <row r="270" spans="1:4" x14ac:dyDescent="0.25">
      <c r="A270" s="27">
        <v>38460</v>
      </c>
      <c r="B270" s="29"/>
      <c r="C270" s="29">
        <v>1041452988.1295499</v>
      </c>
      <c r="D270" s="29">
        <v>492526.15203140036</v>
      </c>
    </row>
    <row r="271" spans="1:4" x14ac:dyDescent="0.25">
      <c r="A271" s="27">
        <v>38461</v>
      </c>
      <c r="B271" s="29"/>
      <c r="C271" s="29">
        <v>981031924.99071801</v>
      </c>
      <c r="D271" s="29">
        <v>473506.46516541688</v>
      </c>
    </row>
    <row r="272" spans="1:4" x14ac:dyDescent="0.25">
      <c r="A272" s="27">
        <v>38462</v>
      </c>
      <c r="B272" s="29"/>
      <c r="C272" s="29">
        <v>1019256914.5030758</v>
      </c>
      <c r="D272" s="29">
        <v>485834.59847412276</v>
      </c>
    </row>
    <row r="273" spans="1:4" x14ac:dyDescent="0.25">
      <c r="A273" s="27">
        <v>38463</v>
      </c>
      <c r="B273" s="29"/>
      <c r="C273" s="29">
        <v>936421961.59461331</v>
      </c>
      <c r="D273" s="29">
        <v>459541.73651906417</v>
      </c>
    </row>
    <row r="274" spans="1:4" x14ac:dyDescent="0.25">
      <c r="A274" s="27">
        <v>38464</v>
      </c>
      <c r="B274" s="29"/>
      <c r="C274" s="29">
        <v>978443816.00096273</v>
      </c>
      <c r="D274" s="29">
        <v>473317.13945400767</v>
      </c>
    </row>
    <row r="275" spans="1:4" x14ac:dyDescent="0.25">
      <c r="A275" s="27">
        <v>38467</v>
      </c>
      <c r="B275" s="29"/>
      <c r="C275" s="29">
        <v>925208066.13636267</v>
      </c>
      <c r="D275" s="29">
        <v>456235.04917589313</v>
      </c>
    </row>
    <row r="276" spans="1:4" x14ac:dyDescent="0.25">
      <c r="A276" s="27">
        <v>38468</v>
      </c>
      <c r="B276" s="29"/>
      <c r="C276" s="29">
        <v>952901664.06414318</v>
      </c>
      <c r="D276" s="29">
        <v>465367.44912899513</v>
      </c>
    </row>
    <row r="277" spans="1:4" x14ac:dyDescent="0.25">
      <c r="A277" s="27">
        <v>38469</v>
      </c>
      <c r="B277" s="29"/>
      <c r="C277" s="29">
        <v>952892526.65092611</v>
      </c>
      <c r="D277" s="29">
        <v>465393.46078024001</v>
      </c>
    </row>
    <row r="278" spans="1:4" x14ac:dyDescent="0.25">
      <c r="A278" s="27">
        <v>38470</v>
      </c>
      <c r="B278" s="29"/>
      <c r="C278" s="29">
        <v>1024720357.9925326</v>
      </c>
      <c r="D278" s="29">
        <v>488809.30734975467</v>
      </c>
    </row>
    <row r="279" spans="1:4" x14ac:dyDescent="0.25">
      <c r="A279" s="27">
        <v>38471</v>
      </c>
      <c r="B279" s="29"/>
      <c r="C279" s="29">
        <v>1011651535.275514</v>
      </c>
      <c r="D279" s="29">
        <v>484683.79815087037</v>
      </c>
    </row>
    <row r="280" spans="1:4" x14ac:dyDescent="0.25">
      <c r="A280" s="27">
        <v>38474</v>
      </c>
      <c r="B280" s="29"/>
      <c r="C280" s="29">
        <v>966703548.97380006</v>
      </c>
      <c r="D280" s="29">
        <v>470418.5976889499</v>
      </c>
    </row>
    <row r="281" spans="1:4" x14ac:dyDescent="0.25">
      <c r="A281" s="27">
        <v>38475</v>
      </c>
      <c r="B281" s="29"/>
      <c r="C281" s="29">
        <v>953469999.89002132</v>
      </c>
      <c r="D281" s="29">
        <v>466154.6727906036</v>
      </c>
    </row>
    <row r="282" spans="1:4" x14ac:dyDescent="0.25">
      <c r="A282" s="27">
        <v>38476</v>
      </c>
      <c r="B282" s="29"/>
      <c r="C282" s="29">
        <v>897271314.70638585</v>
      </c>
      <c r="D282" s="29">
        <v>447866.70476545865</v>
      </c>
    </row>
    <row r="283" spans="1:4" x14ac:dyDescent="0.25">
      <c r="A283" s="27">
        <v>38477</v>
      </c>
      <c r="B283" s="29"/>
      <c r="C283" s="29">
        <v>880291505.90527868</v>
      </c>
      <c r="D283" s="29">
        <v>442244.34509615996</v>
      </c>
    </row>
    <row r="284" spans="1:4" x14ac:dyDescent="0.25">
      <c r="A284" s="27">
        <v>38478</v>
      </c>
      <c r="B284" s="29"/>
      <c r="C284" s="29">
        <v>886260407.02072155</v>
      </c>
      <c r="D284" s="29">
        <v>444270.85214958421</v>
      </c>
    </row>
    <row r="285" spans="1:4" x14ac:dyDescent="0.25">
      <c r="A285" s="27">
        <v>38481</v>
      </c>
      <c r="B285" s="29"/>
      <c r="C285" s="29">
        <v>867141182.01149583</v>
      </c>
      <c r="D285" s="29">
        <v>437964.3355421836</v>
      </c>
    </row>
    <row r="286" spans="1:4" x14ac:dyDescent="0.25">
      <c r="A286" s="27">
        <v>38482</v>
      </c>
      <c r="B286" s="29"/>
      <c r="C286" s="29">
        <v>915716334.26864946</v>
      </c>
      <c r="D286" s="29">
        <v>454346.81371508469</v>
      </c>
    </row>
    <row r="287" spans="1:4" x14ac:dyDescent="0.25">
      <c r="A287" s="27">
        <v>38483</v>
      </c>
      <c r="B287" s="29"/>
      <c r="C287" s="29">
        <v>923741484.11964607</v>
      </c>
      <c r="D287" s="29">
        <v>457029.23133739707</v>
      </c>
    </row>
    <row r="288" spans="1:4" x14ac:dyDescent="0.25">
      <c r="A288" s="27">
        <v>38484</v>
      </c>
      <c r="B288" s="29"/>
      <c r="C288" s="29">
        <v>999720747.3150686</v>
      </c>
      <c r="D288" s="29">
        <v>482117.90420801268</v>
      </c>
    </row>
    <row r="289" spans="1:4" x14ac:dyDescent="0.25">
      <c r="A289" s="27">
        <v>38485</v>
      </c>
      <c r="B289" s="29"/>
      <c r="C289" s="29">
        <v>1034558770.9393289</v>
      </c>
      <c r="D289" s="29">
        <v>493347.87368389213</v>
      </c>
    </row>
    <row r="290" spans="1:4" x14ac:dyDescent="0.25">
      <c r="A290" s="27">
        <v>38488</v>
      </c>
      <c r="B290" s="29"/>
      <c r="C290" s="29">
        <v>1009349335.0551288</v>
      </c>
      <c r="D290" s="29">
        <v>485424.83353819972</v>
      </c>
    </row>
    <row r="291" spans="1:4" x14ac:dyDescent="0.25">
      <c r="A291" s="27">
        <v>38489</v>
      </c>
      <c r="B291" s="29"/>
      <c r="C291" s="29">
        <v>954078179.17989373</v>
      </c>
      <c r="D291" s="29">
        <v>467733.26630706806</v>
      </c>
    </row>
    <row r="292" spans="1:4" x14ac:dyDescent="0.25">
      <c r="A292" s="27">
        <v>38490</v>
      </c>
      <c r="B292" s="29"/>
      <c r="C292" s="29">
        <v>890974324.21166694</v>
      </c>
      <c r="D292" s="29">
        <v>447137.35719371116</v>
      </c>
    </row>
    <row r="293" spans="1:4" x14ac:dyDescent="0.25">
      <c r="A293" s="27">
        <v>38491</v>
      </c>
      <c r="B293" s="29"/>
      <c r="C293" s="29">
        <v>866985154.43204284</v>
      </c>
      <c r="D293" s="29">
        <v>439138.33973013383</v>
      </c>
    </row>
    <row r="294" spans="1:4" x14ac:dyDescent="0.25">
      <c r="A294" s="27">
        <v>38492</v>
      </c>
      <c r="B294" s="29"/>
      <c r="C294" s="29">
        <v>849395469.43529105</v>
      </c>
      <c r="D294" s="29">
        <v>433225.22380147764</v>
      </c>
    </row>
    <row r="295" spans="1:4" x14ac:dyDescent="0.25">
      <c r="A295" s="27">
        <v>38495</v>
      </c>
      <c r="B295" s="29"/>
      <c r="C295" s="29">
        <v>822912005.77444232</v>
      </c>
      <c r="D295" s="29">
        <v>424298.62677262223</v>
      </c>
    </row>
    <row r="296" spans="1:4" x14ac:dyDescent="0.25">
      <c r="A296" s="27">
        <v>38496</v>
      </c>
      <c r="B296" s="29"/>
      <c r="C296" s="29">
        <v>816354851.61266267</v>
      </c>
      <c r="D296" s="29">
        <v>422071.31973894965</v>
      </c>
    </row>
    <row r="297" spans="1:4" x14ac:dyDescent="0.25">
      <c r="A297" s="27">
        <v>38497</v>
      </c>
      <c r="B297" s="29"/>
      <c r="C297" s="29">
        <v>826965628.70743692</v>
      </c>
      <c r="D297" s="29">
        <v>425755.05010255735</v>
      </c>
    </row>
    <row r="298" spans="1:4" x14ac:dyDescent="0.25">
      <c r="A298" s="27">
        <v>38498</v>
      </c>
      <c r="B298" s="29"/>
      <c r="C298" s="29">
        <v>786991612.97991991</v>
      </c>
      <c r="D298" s="29">
        <v>412061.80795512337</v>
      </c>
    </row>
    <row r="299" spans="1:4" x14ac:dyDescent="0.25">
      <c r="A299" s="27">
        <v>38499</v>
      </c>
      <c r="B299" s="29"/>
      <c r="C299" s="29">
        <v>791474758.64407468</v>
      </c>
      <c r="D299" s="29">
        <v>413652.53407158592</v>
      </c>
    </row>
    <row r="300" spans="1:4" x14ac:dyDescent="0.25">
      <c r="A300" s="27">
        <v>38503</v>
      </c>
      <c r="B300" s="29"/>
      <c r="C300" s="29">
        <v>802165638.88230777</v>
      </c>
      <c r="D300" s="29">
        <v>417481.0550441849</v>
      </c>
    </row>
    <row r="301" spans="1:4" x14ac:dyDescent="0.25">
      <c r="A301" s="27">
        <v>38504</v>
      </c>
      <c r="B301" s="29"/>
      <c r="C301" s="29">
        <v>780135109.65163147</v>
      </c>
      <c r="D301" s="29">
        <v>409864.08550628199</v>
      </c>
    </row>
    <row r="302" spans="1:4" x14ac:dyDescent="0.25">
      <c r="A302" s="27">
        <v>38505</v>
      </c>
      <c r="B302" s="29"/>
      <c r="C302" s="29">
        <v>771256967.85172462</v>
      </c>
      <c r="D302" s="29">
        <v>406780.73401879816</v>
      </c>
    </row>
    <row r="303" spans="1:4" x14ac:dyDescent="0.25">
      <c r="A303" s="27">
        <v>38506</v>
      </c>
      <c r="B303" s="29"/>
      <c r="C303" s="29">
        <v>770984979.18027818</v>
      </c>
      <c r="D303" s="29">
        <v>406711.05764655879</v>
      </c>
    </row>
    <row r="304" spans="1:4" x14ac:dyDescent="0.25">
      <c r="A304" s="27">
        <v>38509</v>
      </c>
      <c r="B304" s="29"/>
      <c r="C304" s="29">
        <v>749716221.29374349</v>
      </c>
      <c r="D304" s="29">
        <v>399309.4671293539</v>
      </c>
    </row>
    <row r="305" spans="1:4" x14ac:dyDescent="0.25">
      <c r="A305" s="27">
        <v>38510</v>
      </c>
      <c r="B305" s="29"/>
      <c r="C305" s="29">
        <v>732129638.85966992</v>
      </c>
      <c r="D305" s="29">
        <v>393090.82769037783</v>
      </c>
    </row>
    <row r="306" spans="1:4" x14ac:dyDescent="0.25">
      <c r="A306" s="27">
        <v>38511</v>
      </c>
      <c r="B306" s="29"/>
      <c r="C306" s="29">
        <v>737717788.99330139</v>
      </c>
      <c r="D306" s="29">
        <v>395116.46989739937</v>
      </c>
    </row>
    <row r="307" spans="1:4" x14ac:dyDescent="0.25">
      <c r="A307" s="27">
        <v>38512</v>
      </c>
      <c r="B307" s="29"/>
      <c r="C307" s="29">
        <v>730268553.28258598</v>
      </c>
      <c r="D307" s="29">
        <v>392482.21195101854</v>
      </c>
    </row>
    <row r="308" spans="1:4" x14ac:dyDescent="0.25">
      <c r="A308" s="27">
        <v>38513</v>
      </c>
      <c r="B308" s="29"/>
      <c r="C308" s="29">
        <v>731725291.09649467</v>
      </c>
      <c r="D308" s="29">
        <v>393029.53229106904</v>
      </c>
    </row>
    <row r="309" spans="1:4" x14ac:dyDescent="0.25">
      <c r="A309" s="27">
        <v>38516</v>
      </c>
      <c r="B309" s="29"/>
      <c r="C309" s="29">
        <v>695874652.21842158</v>
      </c>
      <c r="D309" s="29">
        <v>380268.8003676912</v>
      </c>
    </row>
    <row r="310" spans="1:4" x14ac:dyDescent="0.25">
      <c r="A310" s="27">
        <v>38517</v>
      </c>
      <c r="B310" s="29"/>
      <c r="C310" s="29">
        <v>683890941.47988093</v>
      </c>
      <c r="D310" s="29">
        <v>375927.79884551861</v>
      </c>
    </row>
    <row r="311" spans="1:4" x14ac:dyDescent="0.25">
      <c r="A311" s="27">
        <v>38518</v>
      </c>
      <c r="B311" s="29"/>
      <c r="C311" s="29">
        <v>734659956.78055692</v>
      </c>
      <c r="D311" s="29">
        <v>394556.75559276558</v>
      </c>
    </row>
    <row r="312" spans="1:4" x14ac:dyDescent="0.25">
      <c r="A312" s="27">
        <v>38519</v>
      </c>
      <c r="B312" s="29"/>
      <c r="C312" s="29">
        <v>728428336.08061707</v>
      </c>
      <c r="D312" s="29">
        <v>392351.24118624348</v>
      </c>
    </row>
    <row r="313" spans="1:4" x14ac:dyDescent="0.25">
      <c r="A313" s="27">
        <v>38520</v>
      </c>
      <c r="B313" s="29"/>
      <c r="C313" s="29">
        <v>739094187.91778493</v>
      </c>
      <c r="D313" s="29">
        <v>396206.62682688935</v>
      </c>
    </row>
    <row r="314" spans="1:4" x14ac:dyDescent="0.25">
      <c r="A314" s="27">
        <v>38523</v>
      </c>
      <c r="B314" s="29"/>
      <c r="C314" s="29">
        <v>739664889.33360755</v>
      </c>
      <c r="D314" s="29">
        <v>396487.79911060765</v>
      </c>
    </row>
    <row r="315" spans="1:4" x14ac:dyDescent="0.25">
      <c r="A315" s="27">
        <v>38524</v>
      </c>
      <c r="B315" s="29"/>
      <c r="C315" s="29">
        <v>721648819.81850874</v>
      </c>
      <c r="D315" s="29">
        <v>390075.35654542164</v>
      </c>
    </row>
    <row r="316" spans="1:4" x14ac:dyDescent="0.25">
      <c r="A316" s="27">
        <v>38525</v>
      </c>
      <c r="B316" s="29"/>
      <c r="C316" s="29">
        <v>723559130.48533559</v>
      </c>
      <c r="D316" s="29">
        <v>390788.9726440612</v>
      </c>
    </row>
    <row r="317" spans="1:4" x14ac:dyDescent="0.25">
      <c r="A317" s="27">
        <v>38526</v>
      </c>
      <c r="B317" s="29"/>
      <c r="C317" s="29">
        <v>723350537.27114499</v>
      </c>
      <c r="D317" s="29">
        <v>390739.13837426249</v>
      </c>
    </row>
    <row r="318" spans="1:4" x14ac:dyDescent="0.25">
      <c r="A318" s="27">
        <v>38527</v>
      </c>
      <c r="B318" s="29"/>
      <c r="C318" s="29">
        <v>752789085.12446845</v>
      </c>
      <c r="D318" s="29">
        <v>401365.63670159632</v>
      </c>
    </row>
    <row r="319" spans="1:4" x14ac:dyDescent="0.25">
      <c r="A319" s="27">
        <v>38530</v>
      </c>
      <c r="B319" s="29"/>
      <c r="C319" s="29">
        <v>738007285.51202428</v>
      </c>
      <c r="D319" s="29">
        <v>396189.59643052676</v>
      </c>
    </row>
    <row r="320" spans="1:4" x14ac:dyDescent="0.25">
      <c r="A320" s="27">
        <v>38531</v>
      </c>
      <c r="B320" s="29"/>
      <c r="C320" s="29">
        <v>716564321.96153355</v>
      </c>
      <c r="D320" s="29">
        <v>388542.36217828863</v>
      </c>
    </row>
    <row r="321" spans="1:4" x14ac:dyDescent="0.25">
      <c r="A321" s="27">
        <v>38532</v>
      </c>
      <c r="B321" s="29"/>
      <c r="C321" s="29">
        <v>732910234.42788458</v>
      </c>
      <c r="D321" s="29">
        <v>394477.48244735564</v>
      </c>
    </row>
    <row r="322" spans="1:4" x14ac:dyDescent="0.25">
      <c r="A322" s="27">
        <v>38533</v>
      </c>
      <c r="B322" s="29"/>
      <c r="C322" s="29">
        <v>736915583.21230197</v>
      </c>
      <c r="D322" s="29">
        <v>395941.45401997893</v>
      </c>
    </row>
    <row r="323" spans="1:4" x14ac:dyDescent="0.25">
      <c r="A323" s="27">
        <v>38534</v>
      </c>
      <c r="B323" s="29"/>
      <c r="C323" s="29">
        <v>735545393.77077997</v>
      </c>
      <c r="D323" s="29">
        <v>395477.54315033316</v>
      </c>
    </row>
    <row r="324" spans="1:4" x14ac:dyDescent="0.25">
      <c r="A324" s="27">
        <v>38538</v>
      </c>
      <c r="B324" s="29"/>
      <c r="C324" s="29">
        <v>716343108.75024688</v>
      </c>
      <c r="D324" s="29">
        <v>388702.42527738342</v>
      </c>
    </row>
    <row r="325" spans="1:4" x14ac:dyDescent="0.25">
      <c r="A325" s="27">
        <v>38539</v>
      </c>
      <c r="B325" s="29"/>
      <c r="C325" s="29">
        <v>726655961.07090211</v>
      </c>
      <c r="D325" s="29">
        <v>392460.11287893989</v>
      </c>
    </row>
    <row r="326" spans="1:4" x14ac:dyDescent="0.25">
      <c r="A326" s="27">
        <v>38540</v>
      </c>
      <c r="B326" s="29"/>
      <c r="C326" s="29">
        <v>734406398.04765725</v>
      </c>
      <c r="D326" s="29">
        <v>395278.04352946766</v>
      </c>
    </row>
    <row r="327" spans="1:4" x14ac:dyDescent="0.25">
      <c r="A327" s="27">
        <v>38541</v>
      </c>
      <c r="B327" s="29"/>
      <c r="C327" s="29">
        <v>702813806.10836899</v>
      </c>
      <c r="D327" s="29">
        <v>383969.76735518535</v>
      </c>
    </row>
    <row r="328" spans="1:4" x14ac:dyDescent="0.25">
      <c r="A328" s="27">
        <v>38544</v>
      </c>
      <c r="B328" s="29"/>
      <c r="C328" s="29">
        <v>687554046.16971993</v>
      </c>
      <c r="D328" s="29">
        <v>378492.38341128861</v>
      </c>
    </row>
    <row r="329" spans="1:4" x14ac:dyDescent="0.25">
      <c r="A329" s="27">
        <v>38545</v>
      </c>
      <c r="B329" s="29"/>
      <c r="C329" s="29">
        <v>674566694.65713179</v>
      </c>
      <c r="D329" s="29">
        <v>373752.46872459893</v>
      </c>
    </row>
    <row r="330" spans="1:4" x14ac:dyDescent="0.25">
      <c r="A330" s="27">
        <v>38546</v>
      </c>
      <c r="B330" s="29"/>
      <c r="C330" s="29">
        <v>656544094.33568168</v>
      </c>
      <c r="D330" s="29">
        <v>367121.42142055766</v>
      </c>
    </row>
    <row r="331" spans="1:4" x14ac:dyDescent="0.25">
      <c r="A331" s="27">
        <v>38547</v>
      </c>
      <c r="B331" s="29"/>
      <c r="C331" s="29">
        <v>643047795.60485113</v>
      </c>
      <c r="D331" s="29">
        <v>362115.82731751987</v>
      </c>
    </row>
    <row r="332" spans="1:4" x14ac:dyDescent="0.25">
      <c r="A332" s="27">
        <v>38548</v>
      </c>
      <c r="B332" s="29"/>
      <c r="C332" s="29">
        <v>634415984.14826071</v>
      </c>
      <c r="D332" s="29">
        <v>358900.49518707342</v>
      </c>
    </row>
    <row r="333" spans="1:4" x14ac:dyDescent="0.25">
      <c r="A333" s="27">
        <v>38551</v>
      </c>
      <c r="B333" s="29"/>
      <c r="C333" s="29">
        <v>631635175.8960942</v>
      </c>
      <c r="D333" s="29">
        <v>357926.54082682537</v>
      </c>
    </row>
    <row r="334" spans="1:4" x14ac:dyDescent="0.25">
      <c r="A334" s="27">
        <v>38552</v>
      </c>
      <c r="B334" s="29"/>
      <c r="C334" s="29">
        <v>615730701.15749872</v>
      </c>
      <c r="D334" s="29">
        <v>351943.97826063022</v>
      </c>
    </row>
    <row r="335" spans="1:4" x14ac:dyDescent="0.25">
      <c r="A335" s="27">
        <v>38553</v>
      </c>
      <c r="B335" s="29"/>
      <c r="C335" s="29">
        <v>607687262.34486961</v>
      </c>
      <c r="D335" s="29">
        <v>348904.26898107165</v>
      </c>
    </row>
    <row r="336" spans="1:4" x14ac:dyDescent="0.25">
      <c r="A336" s="27">
        <v>38554</v>
      </c>
      <c r="B336" s="29"/>
      <c r="C336" s="29">
        <v>601895593.78692794</v>
      </c>
      <c r="D336" s="29">
        <v>346712.50652866357</v>
      </c>
    </row>
    <row r="337" spans="1:4" x14ac:dyDescent="0.25">
      <c r="A337" s="27">
        <v>38555</v>
      </c>
      <c r="B337" s="29"/>
      <c r="C337" s="29">
        <v>588449273.18537724</v>
      </c>
      <c r="D337" s="29">
        <v>341573.79230440699</v>
      </c>
    </row>
    <row r="338" spans="1:4" x14ac:dyDescent="0.25">
      <c r="A338" s="27">
        <v>38558</v>
      </c>
      <c r="B338" s="29"/>
      <c r="C338" s="29">
        <v>594095048.02291703</v>
      </c>
      <c r="D338" s="29">
        <v>343832.06957335584</v>
      </c>
    </row>
    <row r="339" spans="1:4" x14ac:dyDescent="0.25">
      <c r="A339" s="27">
        <v>38559</v>
      </c>
      <c r="B339" s="29"/>
      <c r="C339" s="29">
        <v>599701819.09912395</v>
      </c>
      <c r="D339" s="29">
        <v>346021.23003804899</v>
      </c>
    </row>
    <row r="340" spans="1:4" x14ac:dyDescent="0.25">
      <c r="A340" s="27">
        <v>38560</v>
      </c>
      <c r="B340" s="29"/>
      <c r="C340" s="29">
        <v>590595911.70746636</v>
      </c>
      <c r="D340" s="29">
        <v>342544.67807782855</v>
      </c>
    </row>
    <row r="341" spans="1:4" x14ac:dyDescent="0.25">
      <c r="A341" s="27">
        <v>38561</v>
      </c>
      <c r="B341" s="29"/>
      <c r="C341" s="29">
        <v>578162151.84569299</v>
      </c>
      <c r="D341" s="29">
        <v>337762.83973544266</v>
      </c>
    </row>
    <row r="342" spans="1:4" x14ac:dyDescent="0.25">
      <c r="A342" s="27">
        <v>38562</v>
      </c>
      <c r="B342" s="29"/>
      <c r="C342" s="29">
        <v>590291671.94556558</v>
      </c>
      <c r="D342" s="29">
        <v>342512.25239130401</v>
      </c>
    </row>
    <row r="343" spans="1:4" x14ac:dyDescent="0.25">
      <c r="A343" s="27">
        <v>38565</v>
      </c>
      <c r="B343" s="29"/>
      <c r="C343" s="29">
        <v>600494420.39224839</v>
      </c>
      <c r="D343" s="29">
        <v>346536.20521630341</v>
      </c>
    </row>
    <row r="344" spans="1:4" x14ac:dyDescent="0.25">
      <c r="A344" s="27">
        <v>38566</v>
      </c>
      <c r="B344" s="29"/>
      <c r="C344" s="29">
        <v>596241425.12521827</v>
      </c>
      <c r="D344" s="29">
        <v>344926.65243254858</v>
      </c>
    </row>
    <row r="345" spans="1:4" x14ac:dyDescent="0.25">
      <c r="A345" s="27">
        <v>38567</v>
      </c>
      <c r="B345" s="29"/>
      <c r="C345" s="29">
        <v>597775757.47316337</v>
      </c>
      <c r="D345" s="29">
        <v>345544.90998810838</v>
      </c>
    </row>
    <row r="346" spans="1:4" x14ac:dyDescent="0.25">
      <c r="A346" s="27">
        <v>38568</v>
      </c>
      <c r="B346" s="29"/>
      <c r="C346" s="29">
        <v>613794933.64621031</v>
      </c>
      <c r="D346" s="29">
        <v>351744.6440358485</v>
      </c>
    </row>
    <row r="347" spans="1:4" x14ac:dyDescent="0.25">
      <c r="A347" s="27">
        <v>38569</v>
      </c>
      <c r="B347" s="29"/>
      <c r="C347" s="29">
        <v>619791769.83722627</v>
      </c>
      <c r="D347" s="29">
        <v>354062.71853017982</v>
      </c>
    </row>
    <row r="348" spans="1:4" x14ac:dyDescent="0.25">
      <c r="A348" s="27">
        <v>38572</v>
      </c>
      <c r="B348" s="29"/>
      <c r="C348" s="29">
        <v>627630437.96447587</v>
      </c>
      <c r="D348" s="29">
        <v>357129.5174599865</v>
      </c>
    </row>
    <row r="349" spans="1:4" x14ac:dyDescent="0.25">
      <c r="A349" s="27">
        <v>38573</v>
      </c>
      <c r="B349" s="29"/>
      <c r="C349" s="29">
        <v>596127422.85383582</v>
      </c>
      <c r="D349" s="29">
        <v>345207.34968769678</v>
      </c>
    </row>
    <row r="350" spans="1:4" x14ac:dyDescent="0.25">
      <c r="A350" s="27">
        <v>38574</v>
      </c>
      <c r="B350" s="29"/>
      <c r="C350" s="29">
        <v>585594584.49858725</v>
      </c>
      <c r="D350" s="29">
        <v>341168.27914000268</v>
      </c>
    </row>
    <row r="351" spans="1:4" x14ac:dyDescent="0.25">
      <c r="A351" s="27">
        <v>38575</v>
      </c>
      <c r="B351" s="29"/>
      <c r="C351" s="29">
        <v>576810904.27427268</v>
      </c>
      <c r="D351" s="29">
        <v>337783.5138354603</v>
      </c>
    </row>
    <row r="352" spans="1:4" x14ac:dyDescent="0.25">
      <c r="A352" s="27">
        <v>38576</v>
      </c>
      <c r="B352" s="29"/>
      <c r="C352" s="29">
        <v>589960138.38686609</v>
      </c>
      <c r="D352" s="29">
        <v>342943.45912809856</v>
      </c>
    </row>
    <row r="353" spans="1:4" x14ac:dyDescent="0.25">
      <c r="A353" s="27">
        <v>38579</v>
      </c>
      <c r="B353" s="29"/>
      <c r="C353" s="29">
        <v>578159199.4457593</v>
      </c>
      <c r="D353" s="29">
        <v>338451.20112909237</v>
      </c>
    </row>
    <row r="354" spans="1:4" x14ac:dyDescent="0.25">
      <c r="A354" s="27">
        <v>38580</v>
      </c>
      <c r="B354" s="29"/>
      <c r="C354" s="29">
        <v>616326533.03942239</v>
      </c>
      <c r="D354" s="29">
        <v>353372.93435674859</v>
      </c>
    </row>
    <row r="355" spans="1:4" x14ac:dyDescent="0.25">
      <c r="A355" s="27">
        <v>38581</v>
      </c>
      <c r="B355" s="29"/>
      <c r="C355" s="29">
        <v>656625527.61486328</v>
      </c>
      <c r="D355" s="29">
        <v>368804.27688355185</v>
      </c>
    </row>
    <row r="356" spans="1:4" x14ac:dyDescent="0.25">
      <c r="A356" s="27">
        <v>38582</v>
      </c>
      <c r="B356" s="29"/>
      <c r="C356" s="29">
        <v>640949748.4423275</v>
      </c>
      <c r="D356" s="29">
        <v>362963.73946234537</v>
      </c>
    </row>
    <row r="357" spans="1:4" x14ac:dyDescent="0.25">
      <c r="A357" s="27">
        <v>38583</v>
      </c>
      <c r="B357" s="29"/>
      <c r="C357" s="29">
        <v>633347233.14668989</v>
      </c>
      <c r="D357" s="29">
        <v>360122.24379828025</v>
      </c>
    </row>
    <row r="358" spans="1:4" x14ac:dyDescent="0.25">
      <c r="A358" s="27">
        <v>38586</v>
      </c>
      <c r="B358" s="29"/>
      <c r="C358" s="29">
        <v>633003878.37082279</v>
      </c>
      <c r="D358" s="29">
        <v>360077.24848782411</v>
      </c>
    </row>
    <row r="359" spans="1:4" x14ac:dyDescent="0.25">
      <c r="A359" s="27">
        <v>38587</v>
      </c>
      <c r="B359" s="29"/>
      <c r="C359" s="29">
        <v>630383670.95786023</v>
      </c>
      <c r="D359" s="29">
        <v>359111.90180249204</v>
      </c>
    </row>
    <row r="360" spans="1:4" x14ac:dyDescent="0.25">
      <c r="A360" s="27">
        <v>38588</v>
      </c>
      <c r="B360" s="29"/>
      <c r="C360" s="29">
        <v>623262893.51191759</v>
      </c>
      <c r="D360" s="29">
        <v>356435.82422419533</v>
      </c>
    </row>
    <row r="361" spans="1:4" x14ac:dyDescent="0.25">
      <c r="A361" s="27">
        <v>38589</v>
      </c>
      <c r="B361" s="29"/>
      <c r="C361" s="29">
        <v>623638931.76910841</v>
      </c>
      <c r="D361" s="29">
        <v>356607.18263946648</v>
      </c>
    </row>
    <row r="362" spans="1:4" x14ac:dyDescent="0.25">
      <c r="A362" s="27">
        <v>38590</v>
      </c>
      <c r="B362" s="29"/>
      <c r="C362" s="29">
        <v>628148331.7187041</v>
      </c>
      <c r="D362" s="29">
        <v>358354.19291359029</v>
      </c>
    </row>
    <row r="363" spans="1:4" x14ac:dyDescent="0.25">
      <c r="A363" s="27">
        <v>38593</v>
      </c>
      <c r="B363" s="29"/>
      <c r="C363" s="29">
        <v>611867013.58683717</v>
      </c>
      <c r="D363" s="29">
        <v>352246.65349770186</v>
      </c>
    </row>
    <row r="364" spans="1:4" x14ac:dyDescent="0.25">
      <c r="A364" s="27">
        <v>38594</v>
      </c>
      <c r="B364" s="29"/>
      <c r="C364" s="29">
        <v>618542133.545385</v>
      </c>
      <c r="D364" s="29">
        <v>354836.49166304176</v>
      </c>
    </row>
    <row r="365" spans="1:4" x14ac:dyDescent="0.25">
      <c r="A365" s="27">
        <v>38595</v>
      </c>
      <c r="B365" s="29"/>
      <c r="C365" s="29">
        <v>602388648.46243191</v>
      </c>
      <c r="D365" s="29">
        <v>348686.99635723257</v>
      </c>
    </row>
    <row r="366" spans="1:4" x14ac:dyDescent="0.25">
      <c r="A366" s="27">
        <v>38596</v>
      </c>
      <c r="B366" s="29"/>
      <c r="C366" s="29">
        <v>610029978.90403903</v>
      </c>
      <c r="D366" s="29">
        <v>351663.42722410348</v>
      </c>
    </row>
    <row r="367" spans="1:4" x14ac:dyDescent="0.25">
      <c r="A367" s="27">
        <v>38597</v>
      </c>
      <c r="B367" s="29"/>
      <c r="C367" s="29">
        <v>608022103.9130801</v>
      </c>
      <c r="D367" s="29">
        <v>350919.77566781989</v>
      </c>
    </row>
    <row r="368" spans="1:4" x14ac:dyDescent="0.25">
      <c r="A368" s="27">
        <v>38601</v>
      </c>
      <c r="B368" s="29"/>
      <c r="C368" s="29">
        <v>601976108.00335193</v>
      </c>
      <c r="D368" s="29">
        <v>348705.2727101791</v>
      </c>
    </row>
    <row r="369" spans="1:4" x14ac:dyDescent="0.25">
      <c r="A369" s="27">
        <v>38602</v>
      </c>
      <c r="B369" s="29"/>
      <c r="C369" s="29">
        <v>590107864.94504666</v>
      </c>
      <c r="D369" s="29">
        <v>344149.23080883163</v>
      </c>
    </row>
    <row r="370" spans="1:4" x14ac:dyDescent="0.25">
      <c r="A370" s="27">
        <v>38603</v>
      </c>
      <c r="B370" s="29"/>
      <c r="C370" s="29">
        <v>592575662.34384167</v>
      </c>
      <c r="D370" s="29">
        <v>345135.4882022806</v>
      </c>
    </row>
    <row r="371" spans="1:4" x14ac:dyDescent="0.25">
      <c r="A371" s="27">
        <v>38604</v>
      </c>
      <c r="B371" s="29"/>
      <c r="C371" s="29">
        <v>576074821.02253211</v>
      </c>
      <c r="D371" s="29">
        <v>338755.34069127426</v>
      </c>
    </row>
    <row r="372" spans="1:4" x14ac:dyDescent="0.25">
      <c r="A372" s="27">
        <v>38607</v>
      </c>
      <c r="B372" s="29"/>
      <c r="C372" s="29">
        <v>572171870.355124</v>
      </c>
      <c r="D372" s="29">
        <v>337304.46108326735</v>
      </c>
    </row>
    <row r="373" spans="1:4" x14ac:dyDescent="0.25">
      <c r="A373" s="27">
        <v>38608</v>
      </c>
      <c r="B373" s="29"/>
      <c r="C373" s="29">
        <v>580812960.30565751</v>
      </c>
      <c r="D373" s="29">
        <v>340726.84858706075</v>
      </c>
    </row>
    <row r="374" spans="1:4" x14ac:dyDescent="0.25">
      <c r="A374" s="27">
        <v>38609</v>
      </c>
      <c r="B374" s="29"/>
      <c r="C374" s="29">
        <v>580175148.39951193</v>
      </c>
      <c r="D374" s="29">
        <v>340504.07449315983</v>
      </c>
    </row>
    <row r="375" spans="1:4" x14ac:dyDescent="0.25">
      <c r="A375" s="27">
        <v>38610</v>
      </c>
      <c r="B375" s="29"/>
      <c r="C375" s="29">
        <v>576464567.30265129</v>
      </c>
      <c r="D375" s="29">
        <v>339078.91164804623</v>
      </c>
    </row>
    <row r="376" spans="1:4" x14ac:dyDescent="0.25">
      <c r="A376" s="27">
        <v>38611</v>
      </c>
      <c r="B376" s="29"/>
      <c r="C376" s="29">
        <v>564323746.09228706</v>
      </c>
      <c r="D376" s="29">
        <v>334344.67889691878</v>
      </c>
    </row>
    <row r="377" spans="1:4" x14ac:dyDescent="0.25">
      <c r="A377" s="27">
        <v>38614</v>
      </c>
      <c r="B377" s="29"/>
      <c r="C377" s="29">
        <v>569120731.80527568</v>
      </c>
      <c r="D377" s="29">
        <v>336317.82982790726</v>
      </c>
    </row>
    <row r="378" spans="1:4" x14ac:dyDescent="0.25">
      <c r="A378" s="27">
        <v>38615</v>
      </c>
      <c r="B378" s="29"/>
      <c r="C378" s="29">
        <v>572760785.01167345</v>
      </c>
      <c r="D378" s="29">
        <v>337778.60804404825</v>
      </c>
    </row>
    <row r="379" spans="1:4" x14ac:dyDescent="0.25">
      <c r="A379" s="27">
        <v>38616</v>
      </c>
      <c r="B379" s="29"/>
      <c r="C379" s="29">
        <v>592700566.19620657</v>
      </c>
      <c r="D379" s="29">
        <v>345644.84577528352</v>
      </c>
    </row>
    <row r="380" spans="1:4" x14ac:dyDescent="0.25">
      <c r="A380" s="27">
        <v>38617</v>
      </c>
      <c r="B380" s="29"/>
      <c r="C380" s="29">
        <v>601738683.39433217</v>
      </c>
      <c r="D380" s="29">
        <v>349186.13118866022</v>
      </c>
    </row>
    <row r="381" spans="1:4" x14ac:dyDescent="0.25">
      <c r="A381" s="27">
        <v>38618</v>
      </c>
      <c r="B381" s="29"/>
      <c r="C381" s="29">
        <v>589608400.23465085</v>
      </c>
      <c r="D381" s="29">
        <v>344521.21347290068</v>
      </c>
    </row>
    <row r="382" spans="1:4" x14ac:dyDescent="0.25">
      <c r="A382" s="27">
        <v>38621</v>
      </c>
      <c r="B382" s="29"/>
      <c r="C382" s="29">
        <v>579765723.03929853</v>
      </c>
      <c r="D382" s="29">
        <v>340769.38298971212</v>
      </c>
    </row>
    <row r="383" spans="1:4" x14ac:dyDescent="0.25">
      <c r="A383" s="27">
        <v>38622</v>
      </c>
      <c r="B383" s="29"/>
      <c r="C383" s="29">
        <v>572823926.24643278</v>
      </c>
      <c r="D383" s="29">
        <v>338075.8707307743</v>
      </c>
    </row>
    <row r="384" spans="1:4" x14ac:dyDescent="0.25">
      <c r="A384" s="27">
        <v>38623</v>
      </c>
      <c r="B384" s="29"/>
      <c r="C384" s="29">
        <v>559875655.76893938</v>
      </c>
      <c r="D384" s="29">
        <v>333007.67752247694</v>
      </c>
    </row>
    <row r="385" spans="1:4" x14ac:dyDescent="0.25">
      <c r="A385" s="27">
        <v>38624</v>
      </c>
      <c r="B385" s="29"/>
      <c r="C385" s="29">
        <v>542959660.08631194</v>
      </c>
      <c r="D385" s="29">
        <v>326326.12031673238</v>
      </c>
    </row>
    <row r="386" spans="1:4" x14ac:dyDescent="0.25">
      <c r="A386" s="27">
        <v>38625</v>
      </c>
      <c r="B386" s="29"/>
      <c r="C386" s="29">
        <v>531013620.75797683</v>
      </c>
      <c r="D386" s="29">
        <v>321565.14432314521</v>
      </c>
    </row>
    <row r="387" spans="1:4" x14ac:dyDescent="0.25">
      <c r="A387" s="27">
        <v>38628</v>
      </c>
      <c r="B387" s="29"/>
      <c r="C387" s="29">
        <v>528121704.91643262</v>
      </c>
      <c r="D387" s="29">
        <v>320472.93880104384</v>
      </c>
    </row>
    <row r="388" spans="1:4" x14ac:dyDescent="0.25">
      <c r="A388" s="27">
        <v>38629</v>
      </c>
      <c r="B388" s="29"/>
      <c r="C388" s="29">
        <v>536701251.77350986</v>
      </c>
      <c r="D388" s="29">
        <v>323969.43971831643</v>
      </c>
    </row>
    <row r="389" spans="1:4" x14ac:dyDescent="0.25">
      <c r="A389" s="27">
        <v>38630</v>
      </c>
      <c r="B389" s="29"/>
      <c r="C389" s="29">
        <v>561864791.78134394</v>
      </c>
      <c r="D389" s="29">
        <v>334121.63614578021</v>
      </c>
    </row>
    <row r="390" spans="1:4" x14ac:dyDescent="0.25">
      <c r="A390" s="27">
        <v>38631</v>
      </c>
      <c r="B390" s="29"/>
      <c r="C390" s="29">
        <v>587752495.16125011</v>
      </c>
      <c r="D390" s="29">
        <v>344411.35928495816</v>
      </c>
    </row>
    <row r="391" spans="1:4" x14ac:dyDescent="0.25">
      <c r="A391" s="27">
        <v>38632</v>
      </c>
      <c r="B391" s="29"/>
      <c r="C391" s="29">
        <v>586370374.81871259</v>
      </c>
      <c r="D391" s="29">
        <v>343899.10728799802</v>
      </c>
    </row>
    <row r="392" spans="1:4" x14ac:dyDescent="0.25">
      <c r="A392" s="27">
        <v>38635</v>
      </c>
      <c r="B392" s="29"/>
      <c r="C392" s="29">
        <v>610118065.01029229</v>
      </c>
      <c r="D392" s="29">
        <v>353266.78861399606</v>
      </c>
    </row>
    <row r="393" spans="1:4" x14ac:dyDescent="0.25">
      <c r="A393" s="27">
        <v>38636</v>
      </c>
      <c r="B393" s="29"/>
      <c r="C393" s="29">
        <v>606970597.0630976</v>
      </c>
      <c r="D393" s="29">
        <v>352080.24831037974</v>
      </c>
    </row>
    <row r="394" spans="1:4" x14ac:dyDescent="0.25">
      <c r="A394" s="27">
        <v>38637</v>
      </c>
      <c r="B394" s="29"/>
      <c r="C394" s="29">
        <v>617891613.00227022</v>
      </c>
      <c r="D394" s="29">
        <v>356332.75688488921</v>
      </c>
    </row>
    <row r="395" spans="1:4" x14ac:dyDescent="0.25">
      <c r="A395" s="27">
        <v>38638</v>
      </c>
      <c r="B395" s="29"/>
      <c r="C395" s="29">
        <v>623642420.49286342</v>
      </c>
      <c r="D395" s="29">
        <v>358573.35019823076</v>
      </c>
    </row>
    <row r="396" spans="1:4" x14ac:dyDescent="0.25">
      <c r="A396" s="27">
        <v>38639</v>
      </c>
      <c r="B396" s="29"/>
      <c r="C396" s="29">
        <v>591307635.11676037</v>
      </c>
      <c r="D396" s="29">
        <v>346209.13902411045</v>
      </c>
    </row>
    <row r="397" spans="1:4" x14ac:dyDescent="0.25">
      <c r="A397" s="27">
        <v>38642</v>
      </c>
      <c r="B397" s="29"/>
      <c r="C397" s="29">
        <v>590136922.6007576</v>
      </c>
      <c r="D397" s="29">
        <v>345838.73268407659</v>
      </c>
    </row>
    <row r="398" spans="1:4" x14ac:dyDescent="0.25">
      <c r="A398" s="27">
        <v>38643</v>
      </c>
      <c r="B398" s="29"/>
      <c r="C398" s="29">
        <v>593657472.7609179</v>
      </c>
      <c r="D398" s="29">
        <v>347244.45934692177</v>
      </c>
    </row>
    <row r="399" spans="1:4" x14ac:dyDescent="0.25">
      <c r="A399" s="27">
        <v>38644</v>
      </c>
      <c r="B399" s="29"/>
      <c r="C399" s="29">
        <v>583443989.17720401</v>
      </c>
      <c r="D399" s="29">
        <v>343292.22192678897</v>
      </c>
    </row>
    <row r="400" spans="1:4" x14ac:dyDescent="0.25">
      <c r="A400" s="27">
        <v>38645</v>
      </c>
      <c r="B400" s="29"/>
      <c r="C400" s="29">
        <v>613647691.2038362</v>
      </c>
      <c r="D400" s="29">
        <v>355169.82568023517</v>
      </c>
    </row>
    <row r="401" spans="1:4" x14ac:dyDescent="0.25">
      <c r="A401" s="27">
        <v>38646</v>
      </c>
      <c r="B401" s="29"/>
      <c r="C401" s="29">
        <v>609963172.89893162</v>
      </c>
      <c r="D401" s="29">
        <v>353779.30714132887</v>
      </c>
    </row>
    <row r="402" spans="1:4" x14ac:dyDescent="0.25">
      <c r="A402" s="27">
        <v>38649</v>
      </c>
      <c r="B402" s="29"/>
      <c r="C402" s="29">
        <v>583301049.63576162</v>
      </c>
      <c r="D402" s="29">
        <v>343563.43584123306</v>
      </c>
    </row>
    <row r="403" spans="1:4" x14ac:dyDescent="0.25">
      <c r="A403" s="27">
        <v>38650</v>
      </c>
      <c r="B403" s="29"/>
      <c r="C403" s="29">
        <v>574994293.82989001</v>
      </c>
      <c r="D403" s="29">
        <v>340332.44801904308</v>
      </c>
    </row>
    <row r="404" spans="1:4" x14ac:dyDescent="0.25">
      <c r="A404" s="27">
        <v>38651</v>
      </c>
      <c r="B404" s="29"/>
      <c r="C404" s="29">
        <v>564233523.26266921</v>
      </c>
      <c r="D404" s="29">
        <v>336116.83524504025</v>
      </c>
    </row>
    <row r="405" spans="1:4" x14ac:dyDescent="0.25">
      <c r="A405" s="27">
        <v>38652</v>
      </c>
      <c r="B405" s="29"/>
      <c r="C405" s="29">
        <v>592187994.58383226</v>
      </c>
      <c r="D405" s="29">
        <v>347248.49460434058</v>
      </c>
    </row>
    <row r="406" spans="1:4" x14ac:dyDescent="0.25">
      <c r="A406" s="27">
        <v>38653</v>
      </c>
      <c r="B406" s="29"/>
      <c r="C406" s="29">
        <v>573313231.85853839</v>
      </c>
      <c r="D406" s="29">
        <v>339901.11574794172</v>
      </c>
    </row>
    <row r="407" spans="1:4" x14ac:dyDescent="0.25">
      <c r="A407" s="27">
        <v>38656</v>
      </c>
      <c r="B407" s="29"/>
      <c r="C407" s="29">
        <v>564371990.22271657</v>
      </c>
      <c r="D407" s="29">
        <v>336458.51391600422</v>
      </c>
    </row>
    <row r="408" spans="1:4" x14ac:dyDescent="0.25">
      <c r="A408" s="27">
        <v>38657</v>
      </c>
      <c r="B408" s="29"/>
      <c r="C408" s="29">
        <v>560862915.06906927</v>
      </c>
      <c r="D408" s="29">
        <v>335094.34605898667</v>
      </c>
    </row>
    <row r="409" spans="1:4" x14ac:dyDescent="0.25">
      <c r="A409" s="27">
        <v>38658</v>
      </c>
      <c r="B409" s="29"/>
      <c r="C409" s="29">
        <v>536696036.03584242</v>
      </c>
      <c r="D409" s="29">
        <v>325498.99433505652</v>
      </c>
    </row>
    <row r="410" spans="1:4" x14ac:dyDescent="0.25">
      <c r="A410" s="27">
        <v>38659</v>
      </c>
      <c r="B410" s="29"/>
      <c r="C410" s="29">
        <v>504516917.77005178</v>
      </c>
      <c r="D410" s="29">
        <v>312517.88378508989</v>
      </c>
    </row>
    <row r="411" spans="1:4" x14ac:dyDescent="0.25">
      <c r="A411" s="27">
        <v>38660</v>
      </c>
      <c r="B411" s="29"/>
      <c r="C411" s="29">
        <v>499693306.26951724</v>
      </c>
      <c r="D411" s="29">
        <v>310554.27551792044</v>
      </c>
    </row>
    <row r="412" spans="1:4" x14ac:dyDescent="0.25">
      <c r="A412" s="27">
        <v>38663</v>
      </c>
      <c r="B412" s="29"/>
      <c r="C412" s="29">
        <v>495746544.60855579</v>
      </c>
      <c r="D412" s="29">
        <v>309003.52606880345</v>
      </c>
    </row>
    <row r="413" spans="1:4" x14ac:dyDescent="0.25">
      <c r="A413" s="27">
        <v>38664</v>
      </c>
      <c r="B413" s="29"/>
      <c r="C413" s="29">
        <v>499074865.18816763</v>
      </c>
      <c r="D413" s="29">
        <v>310414.37218055676</v>
      </c>
    </row>
    <row r="414" spans="1:4" x14ac:dyDescent="0.25">
      <c r="A414" s="27">
        <v>38665</v>
      </c>
      <c r="B414" s="29"/>
      <c r="C414" s="29">
        <v>486421917.90421987</v>
      </c>
      <c r="D414" s="29">
        <v>305195.79921510338</v>
      </c>
    </row>
    <row r="415" spans="1:4" x14ac:dyDescent="0.25">
      <c r="A415" s="27">
        <v>38666</v>
      </c>
      <c r="B415" s="29"/>
      <c r="C415" s="29">
        <v>469799820.70345497</v>
      </c>
      <c r="D415" s="29">
        <v>298270.58816032286</v>
      </c>
    </row>
    <row r="416" spans="1:4" x14ac:dyDescent="0.25">
      <c r="A416" s="27">
        <v>38667</v>
      </c>
      <c r="B416" s="29"/>
      <c r="C416" s="29">
        <v>447288120.18623841</v>
      </c>
      <c r="D416" s="29">
        <v>288769.28172866988</v>
      </c>
    </row>
    <row r="417" spans="1:4" x14ac:dyDescent="0.25">
      <c r="A417" s="27">
        <v>38670</v>
      </c>
      <c r="B417" s="29"/>
      <c r="C417" s="29">
        <v>455675605.41026574</v>
      </c>
      <c r="D417" s="29">
        <v>292457.11716159701</v>
      </c>
    </row>
    <row r="418" spans="1:4" x14ac:dyDescent="0.25">
      <c r="A418" s="27">
        <v>38671</v>
      </c>
      <c r="B418" s="29"/>
      <c r="C418" s="29">
        <v>451940147.07299221</v>
      </c>
      <c r="D418" s="29">
        <v>290885.49895820767</v>
      </c>
    </row>
    <row r="419" spans="1:4" x14ac:dyDescent="0.25">
      <c r="A419" s="27">
        <v>38672</v>
      </c>
      <c r="B419" s="29"/>
      <c r="C419" s="29">
        <v>449817377.31921405</v>
      </c>
      <c r="D419" s="29">
        <v>290001.15667676512</v>
      </c>
    </row>
    <row r="420" spans="1:4" x14ac:dyDescent="0.25">
      <c r="A420" s="27">
        <v>38673</v>
      </c>
      <c r="B420" s="29"/>
      <c r="C420" s="29">
        <v>432047390.44254899</v>
      </c>
      <c r="D420" s="29">
        <v>282390.07614463358</v>
      </c>
    </row>
    <row r="421" spans="1:4" x14ac:dyDescent="0.25">
      <c r="A421" s="27">
        <v>38674</v>
      </c>
      <c r="B421" s="29"/>
      <c r="C421" s="29">
        <v>413509330.14566702</v>
      </c>
      <c r="D421" s="29">
        <v>274338.185507735</v>
      </c>
    </row>
    <row r="422" spans="1:4" x14ac:dyDescent="0.25">
      <c r="A422" s="27">
        <v>38677</v>
      </c>
      <c r="B422" s="29"/>
      <c r="C422" s="29">
        <v>416856932.72102904</v>
      </c>
      <c r="D422" s="29">
        <v>275893.77036332013</v>
      </c>
    </row>
    <row r="423" spans="1:4" x14ac:dyDescent="0.25">
      <c r="A423" s="27">
        <v>38678</v>
      </c>
      <c r="B423" s="29"/>
      <c r="C423" s="29">
        <v>411688146.20913601</v>
      </c>
      <c r="D423" s="29">
        <v>273638.57921922253</v>
      </c>
    </row>
    <row r="424" spans="1:4" x14ac:dyDescent="0.25">
      <c r="A424" s="27">
        <v>38679</v>
      </c>
      <c r="B424" s="29"/>
      <c r="C424" s="29">
        <v>408262118.08107585</v>
      </c>
      <c r="D424" s="29">
        <v>272145.65655838721</v>
      </c>
    </row>
    <row r="425" spans="1:4" x14ac:dyDescent="0.25">
      <c r="A425" s="27">
        <v>38681</v>
      </c>
      <c r="B425" s="29"/>
      <c r="C425" s="29">
        <v>408754689.85142094</v>
      </c>
      <c r="D425" s="29">
        <v>272414.6218314725</v>
      </c>
    </row>
    <row r="426" spans="1:4" x14ac:dyDescent="0.25">
      <c r="A426" s="27">
        <v>38684</v>
      </c>
      <c r="B426" s="29"/>
      <c r="C426" s="29">
        <v>415183868.68633157</v>
      </c>
      <c r="D426" s="29">
        <v>275346.16342032619</v>
      </c>
    </row>
    <row r="427" spans="1:4" x14ac:dyDescent="0.25">
      <c r="A427" s="27">
        <v>38685</v>
      </c>
      <c r="B427" s="29"/>
      <c r="C427" s="29">
        <v>415179887.47115237</v>
      </c>
      <c r="D427" s="29">
        <v>275369.42284452304</v>
      </c>
    </row>
    <row r="428" spans="1:4" x14ac:dyDescent="0.25">
      <c r="A428" s="27">
        <v>38686</v>
      </c>
      <c r="B428" s="29"/>
      <c r="C428" s="29">
        <v>417848976.71496743</v>
      </c>
      <c r="D428" s="29">
        <v>276574.6168878281</v>
      </c>
    </row>
    <row r="429" spans="1:4" x14ac:dyDescent="0.25">
      <c r="A429" s="27">
        <v>38687</v>
      </c>
      <c r="B429" s="29"/>
      <c r="C429" s="29">
        <v>410932856.51116252</v>
      </c>
      <c r="D429" s="29">
        <v>273547.92831918481</v>
      </c>
    </row>
    <row r="430" spans="1:4" x14ac:dyDescent="0.25">
      <c r="A430" s="27">
        <v>38688</v>
      </c>
      <c r="B430" s="29"/>
      <c r="C430" s="29">
        <v>402419152.32704258</v>
      </c>
      <c r="D430" s="29">
        <v>269794.59997194191</v>
      </c>
    </row>
    <row r="431" spans="1:4" x14ac:dyDescent="0.25">
      <c r="A431" s="27">
        <v>38691</v>
      </c>
      <c r="B431" s="29"/>
      <c r="C431" s="29">
        <v>403380741.50262481</v>
      </c>
      <c r="D431" s="29">
        <v>270297.94734614377</v>
      </c>
    </row>
    <row r="432" spans="1:4" x14ac:dyDescent="0.25">
      <c r="A432" s="27">
        <v>38692</v>
      </c>
      <c r="B432" s="29"/>
      <c r="C432" s="29">
        <v>402932251.53126407</v>
      </c>
      <c r="D432" s="29">
        <v>270122.38222102704</v>
      </c>
    </row>
    <row r="433" spans="1:4" x14ac:dyDescent="0.25">
      <c r="A433" s="27">
        <v>38693</v>
      </c>
      <c r="B433" s="29"/>
      <c r="C433" s="29">
        <v>407515983.99645025</v>
      </c>
      <c r="D433" s="29">
        <v>272195.70916450018</v>
      </c>
    </row>
    <row r="434" spans="1:4" x14ac:dyDescent="0.25">
      <c r="A434" s="27">
        <v>38694</v>
      </c>
      <c r="B434" s="29"/>
      <c r="C434" s="29">
        <v>406907782.14147556</v>
      </c>
      <c r="D434" s="29">
        <v>271949.84001413581</v>
      </c>
    </row>
    <row r="435" spans="1:4" x14ac:dyDescent="0.25">
      <c r="A435" s="27">
        <v>38695</v>
      </c>
      <c r="B435" s="29"/>
      <c r="C435" s="29">
        <v>402726657.27308375</v>
      </c>
      <c r="D435" s="29">
        <v>270111.89826735697</v>
      </c>
    </row>
    <row r="436" spans="1:4" x14ac:dyDescent="0.25">
      <c r="A436" s="27">
        <v>38698</v>
      </c>
      <c r="B436" s="29"/>
      <c r="C436" s="29">
        <v>403373628.32418519</v>
      </c>
      <c r="D436" s="29">
        <v>270475.51326612249</v>
      </c>
    </row>
    <row r="437" spans="1:4" x14ac:dyDescent="0.25">
      <c r="A437" s="27">
        <v>38699</v>
      </c>
      <c r="B437" s="29"/>
      <c r="C437" s="29">
        <v>400742217.30375379</v>
      </c>
      <c r="D437" s="29">
        <v>269323.21212661441</v>
      </c>
    </row>
    <row r="438" spans="1:4" x14ac:dyDescent="0.25">
      <c r="A438" s="27">
        <v>38700</v>
      </c>
      <c r="B438" s="29"/>
      <c r="C438" s="29">
        <v>393142432.33772546</v>
      </c>
      <c r="D438" s="29">
        <v>265942.12503567472</v>
      </c>
    </row>
    <row r="439" spans="1:4" x14ac:dyDescent="0.25">
      <c r="A439" s="27">
        <v>38701</v>
      </c>
      <c r="B439" s="29"/>
      <c r="C439" s="29">
        <v>390635262.61635703</v>
      </c>
      <c r="D439" s="29">
        <v>264835.06489363563</v>
      </c>
    </row>
    <row r="440" spans="1:4" x14ac:dyDescent="0.25">
      <c r="A440" s="27">
        <v>38702</v>
      </c>
      <c r="B440" s="29"/>
      <c r="C440" s="29">
        <v>395930765.78515643</v>
      </c>
      <c r="D440" s="29">
        <v>267251.92803456524</v>
      </c>
    </row>
    <row r="441" spans="1:4" x14ac:dyDescent="0.25">
      <c r="A441" s="27">
        <v>38705</v>
      </c>
      <c r="B441" s="29"/>
      <c r="C441" s="29">
        <v>394136741.84413701</v>
      </c>
      <c r="D441" s="29">
        <v>266515.74699244968</v>
      </c>
    </row>
    <row r="442" spans="1:4" x14ac:dyDescent="0.25">
      <c r="A442" s="27">
        <v>38706</v>
      </c>
      <c r="B442" s="29">
        <v>2413038258274.6987</v>
      </c>
      <c r="C442" s="29">
        <v>388900920.73141104</v>
      </c>
      <c r="D442" s="29">
        <v>264179.65723920503</v>
      </c>
    </row>
    <row r="443" spans="1:4" x14ac:dyDescent="0.25">
      <c r="A443" s="27">
        <v>38707</v>
      </c>
      <c r="B443" s="29">
        <v>2330235341686.8237</v>
      </c>
      <c r="C443" s="29">
        <v>381125337.84058434</v>
      </c>
      <c r="D443" s="29">
        <v>260682.40116827789</v>
      </c>
    </row>
    <row r="444" spans="1:4" x14ac:dyDescent="0.25">
      <c r="A444" s="27">
        <v>38708</v>
      </c>
      <c r="B444" s="29">
        <v>2281189816196.4995</v>
      </c>
      <c r="C444" s="29">
        <v>376061132.18904161</v>
      </c>
      <c r="D444" s="29">
        <v>258396.89107461474</v>
      </c>
    </row>
    <row r="445" spans="1:4" x14ac:dyDescent="0.25">
      <c r="A445" s="27">
        <v>38709</v>
      </c>
      <c r="B445" s="29">
        <v>2194381819580.5679</v>
      </c>
      <c r="C445" s="29">
        <v>365092970.12284511</v>
      </c>
      <c r="D445" s="29">
        <v>253396.15936315726</v>
      </c>
    </row>
    <row r="446" spans="1:4" x14ac:dyDescent="0.25">
      <c r="A446" s="27">
        <v>38713</v>
      </c>
      <c r="B446" s="29">
        <v>2228416871135.3921</v>
      </c>
      <c r="C446" s="29">
        <v>374399795.30039144</v>
      </c>
      <c r="D446" s="29">
        <v>257794.22432212232</v>
      </c>
    </row>
    <row r="447" spans="1:4" x14ac:dyDescent="0.25">
      <c r="A447" s="27">
        <v>38714</v>
      </c>
      <c r="B447" s="29">
        <v>2227426239840.7524</v>
      </c>
      <c r="C447" s="29">
        <v>369130870.91601294</v>
      </c>
      <c r="D447" s="29">
        <v>255399.10861095157</v>
      </c>
    </row>
    <row r="448" spans="1:4" x14ac:dyDescent="0.25">
      <c r="A448" s="27">
        <v>38715</v>
      </c>
      <c r="B448" s="29">
        <v>2196732275252.0693</v>
      </c>
      <c r="C448" s="29">
        <v>369000558.85499817</v>
      </c>
      <c r="D448" s="29">
        <v>255362.24292764615</v>
      </c>
    </row>
    <row r="449" spans="1:4" x14ac:dyDescent="0.25">
      <c r="A449" s="27">
        <v>38716</v>
      </c>
      <c r="B449" s="29">
        <v>2249308191624.042</v>
      </c>
      <c r="C449" s="29">
        <v>372441915.10283494</v>
      </c>
      <c r="D449" s="29">
        <v>256973.1689934422</v>
      </c>
    </row>
    <row r="450" spans="1:4" x14ac:dyDescent="0.25">
      <c r="A450" s="27">
        <v>38720</v>
      </c>
      <c r="B450" s="29">
        <v>2140447382225.644</v>
      </c>
      <c r="C450" s="29">
        <v>357981512.14705116</v>
      </c>
      <c r="D450" s="29">
        <v>250415.66198439352</v>
      </c>
    </row>
    <row r="451" spans="1:4" x14ac:dyDescent="0.25">
      <c r="A451" s="27">
        <v>38721</v>
      </c>
      <c r="B451" s="29">
        <v>2069197993970.8586</v>
      </c>
      <c r="C451" s="29">
        <v>353226156.03138822</v>
      </c>
      <c r="D451" s="29">
        <v>248221.99564420577</v>
      </c>
    </row>
    <row r="452" spans="1:4" x14ac:dyDescent="0.25">
      <c r="A452" s="27">
        <v>38722</v>
      </c>
      <c r="B452" s="29">
        <v>2063726366291.3093</v>
      </c>
      <c r="C452" s="29">
        <v>350637376.44863051</v>
      </c>
      <c r="D452" s="29">
        <v>247032.95805413093</v>
      </c>
    </row>
    <row r="453" spans="1:4" x14ac:dyDescent="0.25">
      <c r="A453" s="27">
        <v>38723</v>
      </c>
      <c r="B453" s="29">
        <v>1986329838399.5598</v>
      </c>
      <c r="C453" s="29">
        <v>341338864.92176801</v>
      </c>
      <c r="D453" s="29">
        <v>242689.31398296278</v>
      </c>
    </row>
    <row r="454" spans="1:4" x14ac:dyDescent="0.25">
      <c r="A454" s="27">
        <v>38726</v>
      </c>
      <c r="B454" s="29">
        <v>1917214925873.5112</v>
      </c>
      <c r="C454" s="29">
        <v>331895912.38026303</v>
      </c>
      <c r="D454" s="29">
        <v>238283.24361970689</v>
      </c>
    </row>
    <row r="455" spans="1:4" x14ac:dyDescent="0.25">
      <c r="A455" s="27">
        <v>38727</v>
      </c>
      <c r="B455" s="29">
        <v>1865503694173.9558</v>
      </c>
      <c r="C455" s="29">
        <v>323715562.12956804</v>
      </c>
      <c r="D455" s="29">
        <v>234391.27702575264</v>
      </c>
    </row>
    <row r="456" spans="1:4" x14ac:dyDescent="0.25">
      <c r="A456" s="27">
        <v>38728</v>
      </c>
      <c r="B456" s="29">
        <v>1808840785609.9736</v>
      </c>
      <c r="C456" s="29">
        <v>317552239.01636851</v>
      </c>
      <c r="D456" s="29">
        <v>231439.1856936808</v>
      </c>
    </row>
    <row r="457" spans="1:4" x14ac:dyDescent="0.25">
      <c r="A457" s="27">
        <v>38729</v>
      </c>
      <c r="B457" s="29">
        <v>1845249352277.4929</v>
      </c>
      <c r="C457" s="29">
        <v>322974888.01348943</v>
      </c>
      <c r="D457" s="29">
        <v>234096.56688341693</v>
      </c>
    </row>
    <row r="458" spans="1:4" x14ac:dyDescent="0.25">
      <c r="A458" s="27">
        <v>38730</v>
      </c>
      <c r="B458" s="29">
        <v>1844767912323.665</v>
      </c>
      <c r="C458" s="29">
        <v>321724139.4810586</v>
      </c>
      <c r="D458" s="29">
        <v>233515.12512151105</v>
      </c>
    </row>
    <row r="459" spans="1:4" x14ac:dyDescent="0.25">
      <c r="A459" s="27">
        <v>38734</v>
      </c>
      <c r="B459" s="29">
        <v>1906618231162.9666</v>
      </c>
      <c r="C459" s="29">
        <v>327519740.83523697</v>
      </c>
      <c r="D459" s="29">
        <v>236410.81288094289</v>
      </c>
    </row>
    <row r="460" spans="1:4" x14ac:dyDescent="0.25">
      <c r="A460" s="27">
        <v>38735</v>
      </c>
      <c r="B460" s="29">
        <v>1941320964983.4282</v>
      </c>
      <c r="C460" s="29">
        <v>334272082.76605922</v>
      </c>
      <c r="D460" s="29">
        <v>239684.02807396135</v>
      </c>
    </row>
    <row r="461" spans="1:4" x14ac:dyDescent="0.25">
      <c r="A461" s="27">
        <v>38736</v>
      </c>
      <c r="B461" s="29">
        <v>1896627328997.2754</v>
      </c>
      <c r="C461" s="29">
        <v>328297075.4118011</v>
      </c>
      <c r="D461" s="29">
        <v>236852.1531539546</v>
      </c>
    </row>
    <row r="462" spans="1:4" x14ac:dyDescent="0.25">
      <c r="A462" s="27">
        <v>38737</v>
      </c>
      <c r="B462" s="29">
        <v>2027453466920.6902</v>
      </c>
      <c r="C462" s="29">
        <v>343647242.3750478</v>
      </c>
      <c r="D462" s="29">
        <v>244259.02322633972</v>
      </c>
    </row>
    <row r="463" spans="1:4" x14ac:dyDescent="0.25">
      <c r="A463" s="27">
        <v>38740</v>
      </c>
      <c r="B463" s="29">
        <v>2062286094893.6294</v>
      </c>
      <c r="C463" s="29">
        <v>350668866.31171489</v>
      </c>
      <c r="D463" s="29">
        <v>247660.34793846245</v>
      </c>
    </row>
    <row r="464" spans="1:4" x14ac:dyDescent="0.25">
      <c r="A464" s="27">
        <v>38741</v>
      </c>
      <c r="B464" s="29">
        <v>2034068746141.0398</v>
      </c>
      <c r="C464" s="29">
        <v>343220713.02019006</v>
      </c>
      <c r="D464" s="29">
        <v>244178.76699919871</v>
      </c>
    </row>
    <row r="465" spans="1:4" x14ac:dyDescent="0.25">
      <c r="A465" s="27">
        <v>38742</v>
      </c>
      <c r="B465" s="29">
        <v>1988773322001.3735</v>
      </c>
      <c r="C465" s="29">
        <v>334558532.85111433</v>
      </c>
      <c r="D465" s="29">
        <v>240095.3164902979</v>
      </c>
    </row>
    <row r="466" spans="1:4" x14ac:dyDescent="0.25">
      <c r="A466" s="27">
        <v>38743</v>
      </c>
      <c r="B466" s="29">
        <v>1867382230393.9297</v>
      </c>
      <c r="C466" s="29">
        <v>322558996.64007413</v>
      </c>
      <c r="D466" s="29">
        <v>234378.89956728878</v>
      </c>
    </row>
    <row r="467" spans="1:4" x14ac:dyDescent="0.25">
      <c r="A467" s="27">
        <v>38744</v>
      </c>
      <c r="B467" s="29">
        <v>1796727573926.7527</v>
      </c>
      <c r="C467" s="29">
        <v>313547746.21335799</v>
      </c>
      <c r="D467" s="29">
        <v>230037.652637413</v>
      </c>
    </row>
    <row r="468" spans="1:4" x14ac:dyDescent="0.25">
      <c r="A468" s="27">
        <v>38747</v>
      </c>
      <c r="B468" s="29">
        <v>1748864039311.9226</v>
      </c>
      <c r="C468" s="29">
        <v>307375285.29407626</v>
      </c>
      <c r="D468" s="29">
        <v>227089.06289712529</v>
      </c>
    </row>
    <row r="469" spans="1:4" x14ac:dyDescent="0.25">
      <c r="A469" s="27">
        <v>38748</v>
      </c>
      <c r="B469" s="29">
        <v>1746695469758.7676</v>
      </c>
      <c r="C469" s="29">
        <v>310407484.40276718</v>
      </c>
      <c r="D469" s="29">
        <v>228606.17779871778</v>
      </c>
    </row>
    <row r="470" spans="1:4" x14ac:dyDescent="0.25">
      <c r="A470" s="27">
        <v>38749</v>
      </c>
      <c r="B470" s="29">
        <v>1761455583729.8267</v>
      </c>
      <c r="C470" s="29">
        <v>308785954.92434722</v>
      </c>
      <c r="D470" s="29">
        <v>227833.85965610517</v>
      </c>
    </row>
    <row r="471" spans="1:4" x14ac:dyDescent="0.25">
      <c r="A471" s="27">
        <v>38750</v>
      </c>
      <c r="B471" s="29">
        <v>1788338263110.6401</v>
      </c>
      <c r="C471" s="29">
        <v>313782451.25892019</v>
      </c>
      <c r="D471" s="29">
        <v>230315.29230763859</v>
      </c>
    </row>
    <row r="472" spans="1:4" x14ac:dyDescent="0.25">
      <c r="A472" s="27">
        <v>38751</v>
      </c>
      <c r="B472" s="29">
        <v>1795302447317.6589</v>
      </c>
      <c r="C472" s="29">
        <v>312628153.39388919</v>
      </c>
      <c r="D472" s="29">
        <v>229774.45434485344</v>
      </c>
    </row>
    <row r="473" spans="1:4" x14ac:dyDescent="0.25">
      <c r="A473" s="27">
        <v>38754</v>
      </c>
      <c r="B473" s="29">
        <v>1772900891933.6152</v>
      </c>
      <c r="C473" s="29">
        <v>313139567.51441061</v>
      </c>
      <c r="D473" s="29">
        <v>230096.87899039139</v>
      </c>
    </row>
    <row r="474" spans="1:4" x14ac:dyDescent="0.25">
      <c r="A474" s="27">
        <v>38755</v>
      </c>
      <c r="B474" s="29">
        <v>1803938341331.4417</v>
      </c>
      <c r="C474" s="29">
        <v>317008624.50247133</v>
      </c>
      <c r="D474" s="29">
        <v>232016.18587757362</v>
      </c>
    </row>
    <row r="475" spans="1:4" x14ac:dyDescent="0.25">
      <c r="A475" s="27">
        <v>38756</v>
      </c>
      <c r="B475" s="29">
        <v>1721204952984.1985</v>
      </c>
      <c r="C475" s="29">
        <v>305587637.41658396</v>
      </c>
      <c r="D475" s="29">
        <v>226467.82170038283</v>
      </c>
    </row>
    <row r="476" spans="1:4" x14ac:dyDescent="0.25">
      <c r="A476" s="27">
        <v>38757</v>
      </c>
      <c r="B476" s="29">
        <v>1675845445897.7686</v>
      </c>
      <c r="C476" s="29">
        <v>300623168.22782797</v>
      </c>
      <c r="D476" s="29">
        <v>224038.7173861778</v>
      </c>
    </row>
    <row r="477" spans="1:4" x14ac:dyDescent="0.25">
      <c r="A477" s="27">
        <v>38758</v>
      </c>
      <c r="B477" s="29">
        <v>1674931591366.3804</v>
      </c>
      <c r="C477" s="29">
        <v>299213090.21723586</v>
      </c>
      <c r="D477" s="29">
        <v>223361.5048040729</v>
      </c>
    </row>
    <row r="478" spans="1:4" x14ac:dyDescent="0.25">
      <c r="A478" s="27">
        <v>38761</v>
      </c>
      <c r="B478" s="29">
        <v>1751169975382.9883</v>
      </c>
      <c r="C478" s="29">
        <v>307127494.5289101</v>
      </c>
      <c r="D478" s="29">
        <v>227369.88207283814</v>
      </c>
    </row>
    <row r="479" spans="1:4" x14ac:dyDescent="0.25">
      <c r="A479" s="27">
        <v>38762</v>
      </c>
      <c r="B479" s="29">
        <v>1678860513723.375</v>
      </c>
      <c r="C479" s="29">
        <v>301193402.55251133</v>
      </c>
      <c r="D479" s="29">
        <v>224465.3320763002</v>
      </c>
    </row>
    <row r="480" spans="1:4" x14ac:dyDescent="0.25">
      <c r="A480" s="27">
        <v>38763</v>
      </c>
      <c r="B480" s="29">
        <v>1696951458192.3953</v>
      </c>
      <c r="C480" s="29">
        <v>303286952.96400201</v>
      </c>
      <c r="D480" s="29">
        <v>225529.27745545236</v>
      </c>
    </row>
    <row r="481" spans="1:4" x14ac:dyDescent="0.25">
      <c r="A481" s="27">
        <v>38764</v>
      </c>
      <c r="B481" s="29">
        <v>1626794102966.939</v>
      </c>
      <c r="C481" s="29">
        <v>294558651.33239722</v>
      </c>
      <c r="D481" s="29">
        <v>221226.23782469696</v>
      </c>
    </row>
    <row r="482" spans="1:4" x14ac:dyDescent="0.25">
      <c r="A482" s="27">
        <v>38765</v>
      </c>
      <c r="B482" s="29">
        <v>1614145109763.0591</v>
      </c>
      <c r="C482" s="29">
        <v>289875694.93372589</v>
      </c>
      <c r="D482" s="29">
        <v>218904.99516645144</v>
      </c>
    </row>
    <row r="483" spans="1:4" x14ac:dyDescent="0.25">
      <c r="A483" s="27">
        <v>38769</v>
      </c>
      <c r="B483" s="29">
        <v>1585510145369.7942</v>
      </c>
      <c r="C483" s="29">
        <v>285951330.18674719</v>
      </c>
      <c r="D483" s="29">
        <v>217022.26856131665</v>
      </c>
    </row>
    <row r="484" spans="1:4" x14ac:dyDescent="0.25">
      <c r="A484" s="27">
        <v>38770</v>
      </c>
      <c r="B484" s="29">
        <v>1489645753601.5815</v>
      </c>
      <c r="C484" s="29">
        <v>275037524.55834687</v>
      </c>
      <c r="D484" s="29">
        <v>211523.42901837677</v>
      </c>
    </row>
    <row r="485" spans="1:4" x14ac:dyDescent="0.25">
      <c r="A485" s="27">
        <v>38771</v>
      </c>
      <c r="B485" s="29">
        <v>1508343216853.5916</v>
      </c>
      <c r="C485" s="29">
        <v>274951433.72161341</v>
      </c>
      <c r="D485" s="29">
        <v>211501.75985299845</v>
      </c>
    </row>
    <row r="486" spans="1:4" x14ac:dyDescent="0.25">
      <c r="A486" s="27">
        <v>38772</v>
      </c>
      <c r="B486" s="29">
        <v>1462175569045.0991</v>
      </c>
      <c r="C486" s="29">
        <v>270952750.63827837</v>
      </c>
      <c r="D486" s="29">
        <v>209473.68032628566</v>
      </c>
    </row>
    <row r="487" spans="1:4" x14ac:dyDescent="0.25">
      <c r="A487" s="27">
        <v>38775</v>
      </c>
      <c r="B487" s="29">
        <v>1429602981078.1631</v>
      </c>
      <c r="C487" s="29">
        <v>267184150.69660565</v>
      </c>
      <c r="D487" s="29">
        <v>207598.22903224299</v>
      </c>
    </row>
    <row r="488" spans="1:4" x14ac:dyDescent="0.25">
      <c r="A488" s="27">
        <v>38776</v>
      </c>
      <c r="B488" s="29">
        <v>1482728294504.0173</v>
      </c>
      <c r="C488" s="29">
        <v>273199177.97716993</v>
      </c>
      <c r="D488" s="29">
        <v>210736.34629259637</v>
      </c>
    </row>
    <row r="489" spans="1:4" x14ac:dyDescent="0.25">
      <c r="A489" s="27">
        <v>38777</v>
      </c>
      <c r="B489" s="29">
        <v>1466208157639.7549</v>
      </c>
      <c r="C489" s="29">
        <v>269690516.15120405</v>
      </c>
      <c r="D489" s="29">
        <v>208954.82289025511</v>
      </c>
    </row>
    <row r="490" spans="1:4" x14ac:dyDescent="0.25">
      <c r="A490" s="27">
        <v>38778</v>
      </c>
      <c r="B490" s="29">
        <v>1468267157544.3213</v>
      </c>
      <c r="C490" s="29">
        <v>270480071.74484956</v>
      </c>
      <c r="D490" s="29">
        <v>209385.20288006621</v>
      </c>
    </row>
    <row r="491" spans="1:4" x14ac:dyDescent="0.25">
      <c r="A491" s="27">
        <v>38779</v>
      </c>
      <c r="B491" s="29">
        <v>1448455160312.199</v>
      </c>
      <c r="C491" s="29">
        <v>270886636.21386832</v>
      </c>
      <c r="D491" s="29">
        <v>209617.62098070918</v>
      </c>
    </row>
    <row r="492" spans="1:4" x14ac:dyDescent="0.25">
      <c r="A492" s="27">
        <v>38782</v>
      </c>
      <c r="B492" s="29">
        <v>1512563378946.6284</v>
      </c>
      <c r="C492" s="29">
        <v>276106891.57117099</v>
      </c>
      <c r="D492" s="29">
        <v>212378.47692286907</v>
      </c>
    </row>
    <row r="493" spans="1:4" x14ac:dyDescent="0.25">
      <c r="A493" s="27">
        <v>38783</v>
      </c>
      <c r="B493" s="29">
        <v>1541226370452.8118</v>
      </c>
      <c r="C493" s="29">
        <v>279209139.72160554</v>
      </c>
      <c r="D493" s="29">
        <v>213992.16206227968</v>
      </c>
    </row>
    <row r="494" spans="1:4" x14ac:dyDescent="0.25">
      <c r="A494" s="27">
        <v>38784</v>
      </c>
      <c r="B494" s="29">
        <v>1483094095527.1572</v>
      </c>
      <c r="C494" s="29">
        <v>274875288.95938575</v>
      </c>
      <c r="D494" s="29">
        <v>211800.86965689741</v>
      </c>
    </row>
    <row r="495" spans="1:4" x14ac:dyDescent="0.25">
      <c r="A495" s="27">
        <v>38785</v>
      </c>
      <c r="B495" s="29">
        <v>1504488556487.6973</v>
      </c>
      <c r="C495" s="29">
        <v>277485285.99141824</v>
      </c>
      <c r="D495" s="29">
        <v>213164.39752718946</v>
      </c>
    </row>
    <row r="496" spans="1:4" x14ac:dyDescent="0.25">
      <c r="A496" s="27">
        <v>38786</v>
      </c>
      <c r="B496" s="29">
        <v>1497266678927.6384</v>
      </c>
      <c r="C496" s="29">
        <v>273667064.62551278</v>
      </c>
      <c r="D496" s="29">
        <v>211231.9400690941</v>
      </c>
    </row>
    <row r="497" spans="1:4" x14ac:dyDescent="0.25">
      <c r="A497" s="27">
        <v>38789</v>
      </c>
      <c r="B497" s="29">
        <v>1459203101602.4336</v>
      </c>
      <c r="C497" s="29">
        <v>269611691.26268458</v>
      </c>
      <c r="D497" s="29">
        <v>209213.5190220876</v>
      </c>
    </row>
    <row r="498" spans="1:4" x14ac:dyDescent="0.25">
      <c r="A498" s="27">
        <v>38790</v>
      </c>
      <c r="B498" s="29">
        <v>1405728218844.0032</v>
      </c>
      <c r="C498" s="29">
        <v>263968773.4212099</v>
      </c>
      <c r="D498" s="29">
        <v>206316.95314760925</v>
      </c>
    </row>
    <row r="499" spans="1:4" x14ac:dyDescent="0.25">
      <c r="A499" s="27">
        <v>38791</v>
      </c>
      <c r="B499" s="29">
        <v>1417624933388.3145</v>
      </c>
      <c r="C499" s="29">
        <v>263766974.82391065</v>
      </c>
      <c r="D499" s="29">
        <v>206234.09796884094</v>
      </c>
    </row>
    <row r="500" spans="1:4" x14ac:dyDescent="0.25">
      <c r="A500" s="27">
        <v>38792</v>
      </c>
      <c r="B500" s="29">
        <v>1372900520811.8618</v>
      </c>
      <c r="C500" s="29">
        <v>258050353.62035656</v>
      </c>
      <c r="D500" s="29">
        <v>203276.61076759236</v>
      </c>
    </row>
    <row r="501" spans="1:4" x14ac:dyDescent="0.25">
      <c r="A501" s="27">
        <v>38793</v>
      </c>
      <c r="B501" s="29">
        <v>1367233577914.3735</v>
      </c>
      <c r="C501" s="29">
        <v>259421859.50971392</v>
      </c>
      <c r="D501" s="29">
        <v>204018.83249284161</v>
      </c>
    </row>
    <row r="502" spans="1:4" x14ac:dyDescent="0.25">
      <c r="A502" s="27">
        <v>38796</v>
      </c>
      <c r="B502" s="29">
        <v>1402173939031.1597</v>
      </c>
      <c r="C502" s="29">
        <v>261584479.6736891</v>
      </c>
      <c r="D502" s="29">
        <v>205218.73927296052</v>
      </c>
    </row>
    <row r="503" spans="1:4" x14ac:dyDescent="0.25">
      <c r="A503" s="27">
        <v>38797</v>
      </c>
      <c r="B503" s="29">
        <v>1403184215785.4929</v>
      </c>
      <c r="C503" s="29">
        <v>263423782.87315652</v>
      </c>
      <c r="D503" s="29">
        <v>206203.08397509484</v>
      </c>
    </row>
    <row r="504" spans="1:4" x14ac:dyDescent="0.25">
      <c r="A504" s="27">
        <v>38798</v>
      </c>
      <c r="B504" s="29">
        <v>1358535217394.3625</v>
      </c>
      <c r="C504" s="29">
        <v>257472343.8651306</v>
      </c>
      <c r="D504" s="29">
        <v>203119.82355612499</v>
      </c>
    </row>
    <row r="505" spans="1:4" x14ac:dyDescent="0.25">
      <c r="A505" s="27">
        <v>38799</v>
      </c>
      <c r="B505" s="29">
        <v>1509311093417.8628</v>
      </c>
      <c r="C505" s="29">
        <v>258024416.78273544</v>
      </c>
      <c r="D505" s="29">
        <v>203432.30196377091</v>
      </c>
    </row>
    <row r="506" spans="1:4" x14ac:dyDescent="0.25">
      <c r="A506" s="27">
        <v>38800</v>
      </c>
      <c r="B506" s="29">
        <v>1349963750109.8633</v>
      </c>
      <c r="C506" s="29">
        <v>255498293.3272436</v>
      </c>
      <c r="D506" s="29">
        <v>202126.7040377917</v>
      </c>
    </row>
    <row r="507" spans="1:4" x14ac:dyDescent="0.25">
      <c r="A507" s="27">
        <v>38803</v>
      </c>
      <c r="B507" s="29">
        <v>1351707498591.2175</v>
      </c>
      <c r="C507" s="29">
        <v>255814573.20452887</v>
      </c>
      <c r="D507" s="29">
        <v>202359.60841917602</v>
      </c>
    </row>
    <row r="508" spans="1:4" x14ac:dyDescent="0.25">
      <c r="A508" s="27">
        <v>38804</v>
      </c>
      <c r="B508" s="29">
        <v>1350238424907.4968</v>
      </c>
      <c r="C508" s="29">
        <v>255214652.47110033</v>
      </c>
      <c r="D508" s="29">
        <v>202065.00707006227</v>
      </c>
    </row>
    <row r="509" spans="1:4" x14ac:dyDescent="0.25">
      <c r="A509" s="27">
        <v>38805</v>
      </c>
      <c r="B509" s="29">
        <v>1297945486611.7898</v>
      </c>
      <c r="C509" s="29">
        <v>247311252.52807847</v>
      </c>
      <c r="D509" s="29">
        <v>197915.15581312947</v>
      </c>
    </row>
    <row r="510" spans="1:4" x14ac:dyDescent="0.25">
      <c r="A510" s="27">
        <v>38806</v>
      </c>
      <c r="B510" s="29">
        <v>1270459355432.8252</v>
      </c>
      <c r="C510" s="29">
        <v>245309319.7072157</v>
      </c>
      <c r="D510" s="29">
        <v>196868.41200184321</v>
      </c>
    </row>
    <row r="511" spans="1:4" x14ac:dyDescent="0.25">
      <c r="A511" s="27">
        <v>38807</v>
      </c>
      <c r="B511" s="29">
        <v>1297898406786.5488</v>
      </c>
      <c r="C511" s="29">
        <v>248241168.50137624</v>
      </c>
      <c r="D511" s="29">
        <v>198458.17946438654</v>
      </c>
    </row>
    <row r="512" spans="1:4" x14ac:dyDescent="0.25">
      <c r="A512" s="27">
        <v>38810</v>
      </c>
      <c r="B512" s="29">
        <v>1270407927846.4727</v>
      </c>
      <c r="C512" s="29">
        <v>247081294.49923691</v>
      </c>
      <c r="D512" s="29">
        <v>197904.09774370503</v>
      </c>
    </row>
    <row r="513" spans="1:4" x14ac:dyDescent="0.25">
      <c r="A513" s="27">
        <v>38811</v>
      </c>
      <c r="B513" s="29">
        <v>1268032271687.4575</v>
      </c>
      <c r="C513" s="29">
        <v>245098038.90951318</v>
      </c>
      <c r="D513" s="29">
        <v>196866.59847572289</v>
      </c>
    </row>
    <row r="514" spans="1:4" x14ac:dyDescent="0.25">
      <c r="A514" s="27">
        <v>38812</v>
      </c>
      <c r="B514" s="29">
        <v>1245455164177.0642</v>
      </c>
      <c r="C514" s="29">
        <v>241187907.85703504</v>
      </c>
      <c r="D514" s="29">
        <v>194794.26147236917</v>
      </c>
    </row>
    <row r="515" spans="1:4" x14ac:dyDescent="0.25">
      <c r="A515" s="27">
        <v>38813</v>
      </c>
      <c r="B515" s="29">
        <v>1233722902233.6436</v>
      </c>
      <c r="C515" s="29">
        <v>238364057.73698291</v>
      </c>
      <c r="D515" s="29">
        <v>193295.01409237526</v>
      </c>
    </row>
    <row r="516" spans="1:4" x14ac:dyDescent="0.25">
      <c r="A516" s="27">
        <v>38814</v>
      </c>
      <c r="B516" s="29">
        <v>1270523314675.6736</v>
      </c>
      <c r="C516" s="29">
        <v>244788314.68707174</v>
      </c>
      <c r="D516" s="29">
        <v>196789.01417242672</v>
      </c>
    </row>
    <row r="517" spans="1:4" x14ac:dyDescent="0.25">
      <c r="A517" s="27">
        <v>38817</v>
      </c>
      <c r="B517" s="29">
        <v>1296536305203.1523</v>
      </c>
      <c r="C517" s="29">
        <v>248534560.86752155</v>
      </c>
      <c r="D517" s="29">
        <v>198860.89979588496</v>
      </c>
    </row>
    <row r="518" spans="1:4" x14ac:dyDescent="0.25">
      <c r="A518" s="27">
        <v>38818</v>
      </c>
      <c r="B518" s="29">
        <v>1348630721530.2</v>
      </c>
      <c r="C518" s="29">
        <v>254211740.00669578</v>
      </c>
      <c r="D518" s="29">
        <v>201911.02074756712</v>
      </c>
    </row>
    <row r="519" spans="1:4" x14ac:dyDescent="0.25">
      <c r="A519" s="27">
        <v>38819</v>
      </c>
      <c r="B519" s="29">
        <v>1352718901769.314</v>
      </c>
      <c r="C519" s="29">
        <v>256918525.68732351</v>
      </c>
      <c r="D519" s="29">
        <v>203366.41731676421</v>
      </c>
    </row>
    <row r="520" spans="1:4" x14ac:dyDescent="0.25">
      <c r="A520" s="27">
        <v>38820</v>
      </c>
      <c r="B520" s="29">
        <v>1348975188702.5298</v>
      </c>
      <c r="C520" s="29">
        <v>255880307.77762768</v>
      </c>
      <c r="D520" s="29">
        <v>202840.86177584756</v>
      </c>
    </row>
    <row r="521" spans="1:4" x14ac:dyDescent="0.25">
      <c r="A521" s="27">
        <v>38824</v>
      </c>
      <c r="B521" s="29">
        <v>1359890745162.6565</v>
      </c>
      <c r="C521" s="29">
        <v>257059677.14530611</v>
      </c>
      <c r="D521" s="29">
        <v>203553.09880755554</v>
      </c>
    </row>
    <row r="522" spans="1:4" x14ac:dyDescent="0.25">
      <c r="A522" s="27">
        <v>38825</v>
      </c>
      <c r="B522" s="29">
        <v>1294292460966.2397</v>
      </c>
      <c r="C522" s="29">
        <v>244868302.30526501</v>
      </c>
      <c r="D522" s="29">
        <v>197139.84162561936</v>
      </c>
    </row>
    <row r="523" spans="1:4" x14ac:dyDescent="0.25">
      <c r="A523" s="27">
        <v>38826</v>
      </c>
      <c r="B523" s="29">
        <v>1279893373628.4744</v>
      </c>
      <c r="C523" s="29">
        <v>244574907.01036671</v>
      </c>
      <c r="D523" s="29">
        <v>197004.17355089681</v>
      </c>
    </row>
    <row r="524" spans="1:4" x14ac:dyDescent="0.25">
      <c r="A524" s="27">
        <v>38827</v>
      </c>
      <c r="B524" s="29">
        <v>1249585271436.929</v>
      </c>
      <c r="C524" s="29">
        <v>239693365.55934414</v>
      </c>
      <c r="D524" s="29">
        <v>194404.6271155779</v>
      </c>
    </row>
    <row r="525" spans="1:4" x14ac:dyDescent="0.25">
      <c r="A525" s="27">
        <v>38828</v>
      </c>
      <c r="B525" s="29">
        <v>1278678177560.7302</v>
      </c>
      <c r="C525" s="29">
        <v>245230652.56391507</v>
      </c>
      <c r="D525" s="29">
        <v>197420.10758158009</v>
      </c>
    </row>
    <row r="526" spans="1:4" x14ac:dyDescent="0.25">
      <c r="A526" s="27">
        <v>38831</v>
      </c>
      <c r="B526" s="29">
        <v>1272028906474.4448</v>
      </c>
      <c r="C526" s="29">
        <v>243436502.95540494</v>
      </c>
      <c r="D526" s="29">
        <v>196522.72513291024</v>
      </c>
    </row>
    <row r="527" spans="1:4" x14ac:dyDescent="0.25">
      <c r="A527" s="27">
        <v>38832</v>
      </c>
      <c r="B527" s="29">
        <v>1276758321291.2405</v>
      </c>
      <c r="C527" s="29">
        <v>242741594.2858533</v>
      </c>
      <c r="D527" s="29">
        <v>196170.65420838952</v>
      </c>
    </row>
    <row r="528" spans="1:4" x14ac:dyDescent="0.25">
      <c r="A528" s="27">
        <v>38833</v>
      </c>
      <c r="B528" s="29">
        <v>1242932281737.9019</v>
      </c>
      <c r="C528" s="29">
        <v>238130308.29086918</v>
      </c>
      <c r="D528" s="29">
        <v>193708.16678103479</v>
      </c>
    </row>
    <row r="529" spans="1:4" x14ac:dyDescent="0.25">
      <c r="A529" s="27">
        <v>38834</v>
      </c>
      <c r="B529" s="29">
        <v>1224777989508.8074</v>
      </c>
      <c r="C529" s="29">
        <v>235869117.61319503</v>
      </c>
      <c r="D529" s="29">
        <v>192503.53796476679</v>
      </c>
    </row>
    <row r="530" spans="1:4" x14ac:dyDescent="0.25">
      <c r="A530" s="27">
        <v>38835</v>
      </c>
      <c r="B530" s="29">
        <v>1206574763736.551</v>
      </c>
      <c r="C530" s="29">
        <v>233545883.73389587</v>
      </c>
      <c r="D530" s="29">
        <v>191260.96634315199</v>
      </c>
    </row>
    <row r="531" spans="1:4" x14ac:dyDescent="0.25">
      <c r="A531" s="27">
        <v>38838</v>
      </c>
      <c r="B531" s="29">
        <v>1235178466371.2205</v>
      </c>
      <c r="C531" s="29">
        <v>239775467.26250273</v>
      </c>
      <c r="D531" s="29">
        <v>194725.92004916604</v>
      </c>
    </row>
    <row r="532" spans="1:4" x14ac:dyDescent="0.25">
      <c r="A532" s="27">
        <v>38839</v>
      </c>
      <c r="B532" s="29">
        <v>1213387711365.1204</v>
      </c>
      <c r="C532" s="29">
        <v>234642908.82258162</v>
      </c>
      <c r="D532" s="29">
        <v>191969.14090794019</v>
      </c>
    </row>
    <row r="533" spans="1:4" x14ac:dyDescent="0.25">
      <c r="A533" s="27">
        <v>38840</v>
      </c>
      <c r="B533" s="29">
        <v>1232825203113.9331</v>
      </c>
      <c r="C533" s="29">
        <v>238184348.85697806</v>
      </c>
      <c r="D533" s="29">
        <v>193922.38817378139</v>
      </c>
    </row>
    <row r="534" spans="1:4" x14ac:dyDescent="0.25">
      <c r="A534" s="27">
        <v>38841</v>
      </c>
      <c r="B534" s="29">
        <v>1223392034015.3618</v>
      </c>
      <c r="C534" s="29">
        <v>236730542.13417053</v>
      </c>
      <c r="D534" s="29">
        <v>193155.21432033865</v>
      </c>
    </row>
    <row r="535" spans="1:4" x14ac:dyDescent="0.25">
      <c r="A535" s="27">
        <v>38842</v>
      </c>
      <c r="B535" s="29">
        <v>1192017465137.7573</v>
      </c>
      <c r="C535" s="29">
        <v>232361907.85289884</v>
      </c>
      <c r="D535" s="29">
        <v>190800.74193595391</v>
      </c>
    </row>
    <row r="536" spans="1:4" x14ac:dyDescent="0.25">
      <c r="A536" s="27">
        <v>38845</v>
      </c>
      <c r="B536" s="29">
        <v>1194825905451.3044</v>
      </c>
      <c r="C536" s="29">
        <v>233072400.88356557</v>
      </c>
      <c r="D536" s="29">
        <v>191254.302040852</v>
      </c>
    </row>
    <row r="537" spans="1:4" x14ac:dyDescent="0.25">
      <c r="A537" s="27">
        <v>38846</v>
      </c>
      <c r="B537" s="29">
        <v>1190502698512.5083</v>
      </c>
      <c r="C537" s="29">
        <v>230682136.83225203</v>
      </c>
      <c r="D537" s="29">
        <v>189968.62540164086</v>
      </c>
    </row>
    <row r="538" spans="1:4" x14ac:dyDescent="0.25">
      <c r="A538" s="27">
        <v>38847</v>
      </c>
      <c r="B538" s="29">
        <v>1192327022414.9949</v>
      </c>
      <c r="C538" s="29">
        <v>229353127.76764178</v>
      </c>
      <c r="D538" s="29">
        <v>189260.73799466301</v>
      </c>
    </row>
    <row r="539" spans="1:4" x14ac:dyDescent="0.25">
      <c r="A539" s="27">
        <v>38848</v>
      </c>
      <c r="B539" s="29">
        <v>1244255499425.2297</v>
      </c>
      <c r="C539" s="29">
        <v>238588795.55094802</v>
      </c>
      <c r="D539" s="29">
        <v>194363.12955535302</v>
      </c>
    </row>
    <row r="540" spans="1:4" x14ac:dyDescent="0.25">
      <c r="A540" s="27">
        <v>38849</v>
      </c>
      <c r="B540" s="29">
        <v>1340630754752.7607</v>
      </c>
      <c r="C540" s="29">
        <v>255429384.67871597</v>
      </c>
      <c r="D540" s="29">
        <v>203531.22270471061</v>
      </c>
    </row>
    <row r="541" spans="1:4" x14ac:dyDescent="0.25">
      <c r="A541" s="27">
        <v>38852</v>
      </c>
      <c r="B541" s="29">
        <v>1344568846855.3538</v>
      </c>
      <c r="C541" s="29">
        <v>253495887.10520759</v>
      </c>
      <c r="D541" s="29">
        <v>202574.06319064629</v>
      </c>
    </row>
    <row r="542" spans="1:4" x14ac:dyDescent="0.25">
      <c r="A542" s="27">
        <v>38853</v>
      </c>
      <c r="B542" s="29">
        <v>1295252717711.6172</v>
      </c>
      <c r="C542" s="29">
        <v>248864087.44085386</v>
      </c>
      <c r="D542" s="29">
        <v>200129.70182856469</v>
      </c>
    </row>
    <row r="543" spans="1:4" x14ac:dyDescent="0.25">
      <c r="A543" s="27">
        <v>38854</v>
      </c>
      <c r="B543" s="29">
        <v>1555376722131.9927</v>
      </c>
      <c r="C543" s="29">
        <v>286162461.87489611</v>
      </c>
      <c r="D543" s="29">
        <v>220148.54136248224</v>
      </c>
    </row>
    <row r="544" spans="1:4" x14ac:dyDescent="0.25">
      <c r="A544" s="27">
        <v>38855</v>
      </c>
      <c r="B544" s="29">
        <v>1576753699901.0098</v>
      </c>
      <c r="C544" s="29">
        <v>292356891.09118098</v>
      </c>
      <c r="D544" s="29">
        <v>223350.66283754789</v>
      </c>
    </row>
    <row r="545" spans="1:4" x14ac:dyDescent="0.25">
      <c r="A545" s="27">
        <v>38856</v>
      </c>
      <c r="B545" s="29">
        <v>1660475844523.3406</v>
      </c>
      <c r="C545" s="29">
        <v>299229044.44648528</v>
      </c>
      <c r="D545" s="29">
        <v>226876.2513591699</v>
      </c>
    </row>
    <row r="546" spans="1:4" x14ac:dyDescent="0.25">
      <c r="A546" s="27">
        <v>38859</v>
      </c>
      <c r="B546" s="29">
        <v>1848734251712.4338</v>
      </c>
      <c r="C546" s="29">
        <v>326470361.84261161</v>
      </c>
      <c r="D546" s="29">
        <v>240723.19683017134</v>
      </c>
    </row>
    <row r="547" spans="1:4" x14ac:dyDescent="0.25">
      <c r="A547" s="27">
        <v>38860</v>
      </c>
      <c r="B547" s="29">
        <v>1774153437890.4385</v>
      </c>
      <c r="C547" s="29">
        <v>322002211.53388965</v>
      </c>
      <c r="D547" s="29">
        <v>238554.14443501955</v>
      </c>
    </row>
    <row r="548" spans="1:4" x14ac:dyDescent="0.25">
      <c r="A548" s="27">
        <v>38861</v>
      </c>
      <c r="B548" s="29">
        <v>1943538160337.3149</v>
      </c>
      <c r="C548" s="29">
        <v>335943704.35426468</v>
      </c>
      <c r="D548" s="29">
        <v>245466.78526941472</v>
      </c>
    </row>
    <row r="549" spans="1:4" x14ac:dyDescent="0.25">
      <c r="A549" s="27">
        <v>38862</v>
      </c>
      <c r="B549" s="29">
        <v>1781820595043.7886</v>
      </c>
      <c r="C549" s="29">
        <v>315724057.28265131</v>
      </c>
      <c r="D549" s="29">
        <v>235645.40708510776</v>
      </c>
    </row>
    <row r="550" spans="1:4" x14ac:dyDescent="0.25">
      <c r="A550" s="27">
        <v>38863</v>
      </c>
      <c r="B550" s="29">
        <v>1693499456534.4775</v>
      </c>
      <c r="C550" s="29">
        <v>302680272.51507479</v>
      </c>
      <c r="D550" s="29">
        <v>229181.9577163051</v>
      </c>
    </row>
    <row r="551" spans="1:4" x14ac:dyDescent="0.25">
      <c r="A551" s="27">
        <v>38867</v>
      </c>
      <c r="B551" s="29">
        <v>1935540018211.0881</v>
      </c>
      <c r="C551" s="29">
        <v>344385652.71579409</v>
      </c>
      <c r="D551" s="29">
        <v>250336.94717530295</v>
      </c>
    </row>
    <row r="552" spans="1:4" x14ac:dyDescent="0.25">
      <c r="A552" s="27">
        <v>38868</v>
      </c>
      <c r="B552" s="29">
        <v>1889419860982.4851</v>
      </c>
      <c r="C552" s="29">
        <v>333718204.15693504</v>
      </c>
      <c r="D552" s="29">
        <v>245196.03939149715</v>
      </c>
    </row>
    <row r="553" spans="1:4" x14ac:dyDescent="0.25">
      <c r="A553" s="27">
        <v>38869</v>
      </c>
      <c r="B553" s="29">
        <v>1756020736593.1946</v>
      </c>
      <c r="C553" s="29">
        <v>312610609.13477159</v>
      </c>
      <c r="D553" s="29">
        <v>234885.0756237384</v>
      </c>
    </row>
    <row r="554" spans="1:4" x14ac:dyDescent="0.25">
      <c r="A554" s="27">
        <v>38870</v>
      </c>
      <c r="B554" s="29">
        <v>1663403805629.3972</v>
      </c>
      <c r="C554" s="29">
        <v>300716156.07729077</v>
      </c>
      <c r="D554" s="29">
        <v>228953.83958005707</v>
      </c>
    </row>
    <row r="555" spans="1:4" x14ac:dyDescent="0.25">
      <c r="A555" s="27">
        <v>38873</v>
      </c>
      <c r="B555" s="29">
        <v>1826196776510.978</v>
      </c>
      <c r="C555" s="29">
        <v>327276235.99573576</v>
      </c>
      <c r="D555" s="29">
        <v>242512.71990660354</v>
      </c>
    </row>
    <row r="556" spans="1:4" x14ac:dyDescent="0.25">
      <c r="A556" s="27">
        <v>38874</v>
      </c>
      <c r="B556" s="29">
        <v>1971955039324.6487</v>
      </c>
      <c r="C556" s="29">
        <v>338620593.79940051</v>
      </c>
      <c r="D556" s="29">
        <v>248144.32704341575</v>
      </c>
    </row>
    <row r="557" spans="1:4" x14ac:dyDescent="0.25">
      <c r="A557" s="27">
        <v>38875</v>
      </c>
      <c r="B557" s="29">
        <v>2018627121212.0659</v>
      </c>
      <c r="C557" s="29">
        <v>351897814.01790076</v>
      </c>
      <c r="D557" s="29">
        <v>254658.89053203663</v>
      </c>
    </row>
    <row r="558" spans="1:4" x14ac:dyDescent="0.25">
      <c r="A558" s="27">
        <v>38876</v>
      </c>
      <c r="B558" s="29">
        <v>2140385267150.7659</v>
      </c>
      <c r="C558" s="29">
        <v>368639865.6508736</v>
      </c>
      <c r="D558" s="29">
        <v>262764.89186587359</v>
      </c>
    </row>
    <row r="559" spans="1:4" x14ac:dyDescent="0.25">
      <c r="A559" s="27">
        <v>38877</v>
      </c>
      <c r="B559" s="29">
        <v>2220538709972.833</v>
      </c>
      <c r="C559" s="29">
        <v>374279852.68773574</v>
      </c>
      <c r="D559" s="29">
        <v>265474.81877521909</v>
      </c>
    </row>
    <row r="560" spans="1:4" x14ac:dyDescent="0.25">
      <c r="A560" s="27">
        <v>38880</v>
      </c>
      <c r="B560" s="29">
        <v>2346010455883.1948</v>
      </c>
      <c r="C560" s="29">
        <v>394481526.52853781</v>
      </c>
      <c r="D560" s="29">
        <v>275117.53992033593</v>
      </c>
    </row>
    <row r="561" spans="1:4" x14ac:dyDescent="0.25">
      <c r="A561" s="27">
        <v>38881</v>
      </c>
      <c r="B561" s="29">
        <v>2716751079843.1763</v>
      </c>
      <c r="C561" s="29">
        <v>443954316.42194957</v>
      </c>
      <c r="D561" s="29">
        <v>298151.21354771487</v>
      </c>
    </row>
    <row r="562" spans="1:4" x14ac:dyDescent="0.25">
      <c r="A562" s="27">
        <v>38882</v>
      </c>
      <c r="B562" s="29">
        <v>2948913173014.2183</v>
      </c>
      <c r="C562" s="29">
        <v>456934581.27443731</v>
      </c>
      <c r="D562" s="29">
        <v>303997.30057556467</v>
      </c>
    </row>
    <row r="563" spans="1:4" x14ac:dyDescent="0.25">
      <c r="A563" s="27">
        <v>38883</v>
      </c>
      <c r="B563" s="29">
        <v>1999449777972.8069</v>
      </c>
      <c r="C563" s="29">
        <v>344858193.98187709</v>
      </c>
      <c r="D563" s="29">
        <v>254323.92331138399</v>
      </c>
    </row>
    <row r="564" spans="1:4" x14ac:dyDescent="0.25">
      <c r="A564" s="27">
        <v>38884</v>
      </c>
      <c r="B564" s="29">
        <v>2042855819181.6936</v>
      </c>
      <c r="C564" s="29">
        <v>360718547.73841608</v>
      </c>
      <c r="D564" s="29">
        <v>262151.08452432486</v>
      </c>
    </row>
    <row r="565" spans="1:4" x14ac:dyDescent="0.25">
      <c r="A565" s="27">
        <v>38887</v>
      </c>
      <c r="B565" s="29">
        <v>2103121701265.907</v>
      </c>
      <c r="C565" s="29">
        <v>366073518.96955293</v>
      </c>
      <c r="D565" s="29">
        <v>264836.79657050391</v>
      </c>
    </row>
    <row r="566" spans="1:4" x14ac:dyDescent="0.25">
      <c r="A566" s="27">
        <v>38888</v>
      </c>
      <c r="B566" s="29">
        <v>2050559318140.6294</v>
      </c>
      <c r="C566" s="29">
        <v>357899111.88442749</v>
      </c>
      <c r="D566" s="29">
        <v>260925.29646695332</v>
      </c>
    </row>
    <row r="567" spans="1:4" x14ac:dyDescent="0.25">
      <c r="A567" s="27">
        <v>38889</v>
      </c>
      <c r="B567" s="29">
        <v>1790734400968.1533</v>
      </c>
      <c r="C567" s="29">
        <v>327209658.51646698</v>
      </c>
      <c r="D567" s="29">
        <v>246040.02667952413</v>
      </c>
    </row>
    <row r="568" spans="1:4" x14ac:dyDescent="0.25">
      <c r="A568" s="27">
        <v>38890</v>
      </c>
      <c r="B568" s="29">
        <v>1793720038220.8987</v>
      </c>
      <c r="C568" s="29">
        <v>329857778.91788721</v>
      </c>
      <c r="D568" s="29">
        <v>247396.27431987028</v>
      </c>
    </row>
    <row r="569" spans="1:4" x14ac:dyDescent="0.25">
      <c r="A569" s="27">
        <v>38891</v>
      </c>
      <c r="B569" s="29">
        <v>1753352363488.752</v>
      </c>
      <c r="C569" s="29">
        <v>327132215.97520095</v>
      </c>
      <c r="D569" s="29">
        <v>246062.45366503124</v>
      </c>
    </row>
    <row r="570" spans="1:4" x14ac:dyDescent="0.25">
      <c r="A570" s="27">
        <v>38894</v>
      </c>
      <c r="B570" s="29">
        <v>1761257076208.8064</v>
      </c>
      <c r="C570" s="29">
        <v>322911616.65728277</v>
      </c>
      <c r="D570" s="29">
        <v>244032.51117959406</v>
      </c>
    </row>
    <row r="571" spans="1:4" x14ac:dyDescent="0.25">
      <c r="A571" s="27">
        <v>38895</v>
      </c>
      <c r="B571" s="29">
        <v>1852473907034.2725</v>
      </c>
      <c r="C571" s="29">
        <v>334945548.46574634</v>
      </c>
      <c r="D571" s="29">
        <v>250124.38216383947</v>
      </c>
    </row>
    <row r="572" spans="1:4" x14ac:dyDescent="0.25">
      <c r="A572" s="27">
        <v>38896</v>
      </c>
      <c r="B572" s="29">
        <v>1855381922801.7969</v>
      </c>
      <c r="C572" s="29">
        <v>335224003.5980221</v>
      </c>
      <c r="D572" s="29">
        <v>250292.8089947878</v>
      </c>
    </row>
    <row r="573" spans="1:4" x14ac:dyDescent="0.25">
      <c r="A573" s="27">
        <v>38897</v>
      </c>
      <c r="B573" s="29">
        <v>1539849708478.822</v>
      </c>
      <c r="C573" s="29">
        <v>292564184.03660983</v>
      </c>
      <c r="D573" s="29">
        <v>229088.48381325242</v>
      </c>
    </row>
    <row r="574" spans="1:4" x14ac:dyDescent="0.25">
      <c r="A574" s="27">
        <v>38898</v>
      </c>
      <c r="B574" s="29">
        <v>1471216494261.3779</v>
      </c>
      <c r="C574" s="29">
        <v>282762059.91123611</v>
      </c>
      <c r="D574" s="29">
        <v>223998.91628841814</v>
      </c>
    </row>
    <row r="575" spans="1:4" x14ac:dyDescent="0.25">
      <c r="A575" s="27">
        <v>38901</v>
      </c>
      <c r="B575" s="29">
        <v>1401352731702.4011</v>
      </c>
      <c r="C575" s="29">
        <v>274649517.42720634</v>
      </c>
      <c r="D575" s="29">
        <v>219794.76535905653</v>
      </c>
    </row>
    <row r="576" spans="1:4" x14ac:dyDescent="0.25">
      <c r="A576" s="27">
        <v>38903</v>
      </c>
      <c r="B576" s="29">
        <v>1522341466176.6782</v>
      </c>
      <c r="C576" s="29">
        <v>290441361.19616759</v>
      </c>
      <c r="D576" s="29">
        <v>228272.69582510096</v>
      </c>
    </row>
    <row r="577" spans="1:4" x14ac:dyDescent="0.25">
      <c r="A577" s="27">
        <v>38904</v>
      </c>
      <c r="B577" s="29">
        <v>1506379730954.3325</v>
      </c>
      <c r="C577" s="29">
        <v>290500862.67232066</v>
      </c>
      <c r="D577" s="29">
        <v>228331.38431856205</v>
      </c>
    </row>
    <row r="578" spans="1:4" x14ac:dyDescent="0.25">
      <c r="A578" s="27">
        <v>38905</v>
      </c>
      <c r="B578" s="29">
        <v>1543159280845.2256</v>
      </c>
      <c r="C578" s="29">
        <v>295539277.50776845</v>
      </c>
      <c r="D578" s="29">
        <v>230998.96884822668</v>
      </c>
    </row>
    <row r="579" spans="1:4" x14ac:dyDescent="0.25">
      <c r="A579" s="27">
        <v>38908</v>
      </c>
      <c r="B579" s="29">
        <v>1562335901986.7649</v>
      </c>
      <c r="C579" s="29">
        <v>295841620.12190598</v>
      </c>
      <c r="D579" s="29">
        <v>231240.03750243233</v>
      </c>
    </row>
    <row r="580" spans="1:4" x14ac:dyDescent="0.25">
      <c r="A580" s="27">
        <v>38909</v>
      </c>
      <c r="B580" s="29">
        <v>1489993276672.8789</v>
      </c>
      <c r="C580" s="29">
        <v>287707348.25849336</v>
      </c>
      <c r="D580" s="29">
        <v>227029.10151657774</v>
      </c>
    </row>
    <row r="581" spans="1:4" x14ac:dyDescent="0.25">
      <c r="A581" s="27">
        <v>38910</v>
      </c>
      <c r="B581" s="29">
        <v>1613772154227.9136</v>
      </c>
      <c r="C581" s="29">
        <v>299525138.73632085</v>
      </c>
      <c r="D581" s="29">
        <v>233273.09329945507</v>
      </c>
    </row>
    <row r="582" spans="1:4" x14ac:dyDescent="0.25">
      <c r="A582" s="27">
        <v>38911</v>
      </c>
      <c r="B582" s="29">
        <v>1815875182958.8994</v>
      </c>
      <c r="C582" s="29">
        <v>337026786.48302907</v>
      </c>
      <c r="D582" s="29">
        <v>252771.81288731538</v>
      </c>
    </row>
    <row r="583" spans="1:4" x14ac:dyDescent="0.25">
      <c r="A583" s="27">
        <v>38912</v>
      </c>
      <c r="B583" s="29">
        <v>1955604746761.573</v>
      </c>
      <c r="C583" s="29">
        <v>352647647.79040861</v>
      </c>
      <c r="D583" s="29">
        <v>260612.40720753788</v>
      </c>
    </row>
    <row r="584" spans="1:4" x14ac:dyDescent="0.25">
      <c r="A584" s="27">
        <v>38915</v>
      </c>
      <c r="B584" s="29">
        <v>1925537031631.8284</v>
      </c>
      <c r="C584" s="29">
        <v>348204523.03331792</v>
      </c>
      <c r="D584" s="29">
        <v>258517.03653763118</v>
      </c>
    </row>
    <row r="585" spans="1:4" x14ac:dyDescent="0.25">
      <c r="A585" s="27">
        <v>38916</v>
      </c>
      <c r="B585" s="29">
        <v>1879414483992.925</v>
      </c>
      <c r="C585" s="29">
        <v>341450412.15836734</v>
      </c>
      <c r="D585" s="29">
        <v>255205.34918523827</v>
      </c>
    </row>
    <row r="586" spans="1:4" x14ac:dyDescent="0.25">
      <c r="A586" s="27">
        <v>38917</v>
      </c>
      <c r="B586" s="29">
        <v>1663984863282.7932</v>
      </c>
      <c r="C586" s="29">
        <v>314151813.91252673</v>
      </c>
      <c r="D586" s="29">
        <v>241634.1133009539</v>
      </c>
    </row>
    <row r="587" spans="1:4" x14ac:dyDescent="0.25">
      <c r="A587" s="27">
        <v>38918</v>
      </c>
      <c r="B587" s="29">
        <v>1738937620960.1499</v>
      </c>
      <c r="C587" s="29">
        <v>329561334.46432036</v>
      </c>
      <c r="D587" s="29">
        <v>249564.81878951407</v>
      </c>
    </row>
    <row r="588" spans="1:4" x14ac:dyDescent="0.25">
      <c r="A588" s="27">
        <v>38919</v>
      </c>
      <c r="B588" s="29">
        <v>1818022806842.7949</v>
      </c>
      <c r="C588" s="29">
        <v>340931696.18305415</v>
      </c>
      <c r="D588" s="29">
        <v>255335.11705301702</v>
      </c>
    </row>
    <row r="589" spans="1:4" x14ac:dyDescent="0.25">
      <c r="A589" s="27">
        <v>38922</v>
      </c>
      <c r="B589" s="29">
        <v>1582587615988.8123</v>
      </c>
      <c r="C589" s="29">
        <v>303514912.71354342</v>
      </c>
      <c r="D589" s="29">
        <v>236746.70601269937</v>
      </c>
    </row>
    <row r="590" spans="1:4" x14ac:dyDescent="0.25">
      <c r="A590" s="27">
        <v>38923</v>
      </c>
      <c r="B590" s="29">
        <v>1488370036850.9402</v>
      </c>
      <c r="C590" s="29">
        <v>290931011.99146336</v>
      </c>
      <c r="D590" s="29">
        <v>230231.67813782999</v>
      </c>
    </row>
    <row r="591" spans="1:4" x14ac:dyDescent="0.25">
      <c r="A591" s="27">
        <v>38924</v>
      </c>
      <c r="B591" s="29">
        <v>1457560758034.6929</v>
      </c>
      <c r="C591" s="29">
        <v>287889189.06579173</v>
      </c>
      <c r="D591" s="29">
        <v>228654.77529760016</v>
      </c>
    </row>
    <row r="592" spans="1:4" x14ac:dyDescent="0.25">
      <c r="A592" s="27">
        <v>38925</v>
      </c>
      <c r="B592" s="29">
        <v>1546521565475.6831</v>
      </c>
      <c r="C592" s="29">
        <v>295202147.113666</v>
      </c>
      <c r="D592" s="29">
        <v>232554.60980683134</v>
      </c>
    </row>
    <row r="593" spans="1:4" x14ac:dyDescent="0.25">
      <c r="A593" s="27">
        <v>38926</v>
      </c>
      <c r="B593" s="29">
        <v>1439164937161.3584</v>
      </c>
      <c r="C593" s="29">
        <v>281741162.0599981</v>
      </c>
      <c r="D593" s="29">
        <v>225513.33971947661</v>
      </c>
    </row>
    <row r="594" spans="1:4" x14ac:dyDescent="0.25">
      <c r="A594" s="27">
        <v>38929</v>
      </c>
      <c r="B594" s="29">
        <v>1500071451810.0547</v>
      </c>
      <c r="C594" s="29">
        <v>285722529.07432866</v>
      </c>
      <c r="D594" s="29">
        <v>227719.71200410329</v>
      </c>
    </row>
    <row r="595" spans="1:4" x14ac:dyDescent="0.25">
      <c r="A595" s="27">
        <v>38930</v>
      </c>
      <c r="B595" s="29">
        <v>1533738472723.6875</v>
      </c>
      <c r="C595" s="29">
        <v>296103955.95704412</v>
      </c>
      <c r="D595" s="29">
        <v>233263.19426711518</v>
      </c>
    </row>
    <row r="596" spans="1:4" x14ac:dyDescent="0.25">
      <c r="A596" s="27">
        <v>38931</v>
      </c>
      <c r="B596" s="29">
        <v>1487767508551.8418</v>
      </c>
      <c r="C596" s="29">
        <v>287304615.58529395</v>
      </c>
      <c r="D596" s="29">
        <v>228670.24135795946</v>
      </c>
    </row>
    <row r="597" spans="1:4" x14ac:dyDescent="0.25">
      <c r="A597" s="27">
        <v>38932</v>
      </c>
      <c r="B597" s="29">
        <v>1455542654526.6846</v>
      </c>
      <c r="C597" s="29">
        <v>283286088.10015851</v>
      </c>
      <c r="D597" s="29">
        <v>226565.70474629992</v>
      </c>
    </row>
    <row r="598" spans="1:4" x14ac:dyDescent="0.25">
      <c r="A598" s="27">
        <v>38933</v>
      </c>
      <c r="B598" s="29">
        <v>1492136346688.9028</v>
      </c>
      <c r="C598" s="29">
        <v>289561372.51316631</v>
      </c>
      <c r="D598" s="29">
        <v>229938.99102892095</v>
      </c>
    </row>
    <row r="599" spans="1:4" x14ac:dyDescent="0.25">
      <c r="A599" s="27">
        <v>38936</v>
      </c>
      <c r="B599" s="29">
        <v>1516870928863.7876</v>
      </c>
      <c r="C599" s="29">
        <v>293105652.36827463</v>
      </c>
      <c r="D599" s="29">
        <v>231898.77071108372</v>
      </c>
    </row>
    <row r="600" spans="1:4" x14ac:dyDescent="0.25">
      <c r="A600" s="27">
        <v>38937</v>
      </c>
      <c r="B600" s="29">
        <v>1528147750410.7942</v>
      </c>
      <c r="C600" s="29">
        <v>291678724.25859904</v>
      </c>
      <c r="D600" s="29">
        <v>231174.32729005886</v>
      </c>
    </row>
    <row r="601" spans="1:4" x14ac:dyDescent="0.25">
      <c r="A601" s="27">
        <v>38938</v>
      </c>
      <c r="B601" s="29">
        <v>1479327188439.0132</v>
      </c>
      <c r="C601" s="29">
        <v>287063802.111637</v>
      </c>
      <c r="D601" s="29">
        <v>228764.02952739847</v>
      </c>
    </row>
    <row r="602" spans="1:4" x14ac:dyDescent="0.25">
      <c r="A602" s="27">
        <v>38939</v>
      </c>
      <c r="B602" s="29">
        <v>1506281595310.9116</v>
      </c>
      <c r="C602" s="29">
        <v>289824160.79008251</v>
      </c>
      <c r="D602" s="29">
        <v>230258.29387616861</v>
      </c>
    </row>
    <row r="603" spans="1:4" x14ac:dyDescent="0.25">
      <c r="A603" s="27">
        <v>38940</v>
      </c>
      <c r="B603" s="29">
        <v>1511225019756.917</v>
      </c>
      <c r="C603" s="29">
        <v>291810582.74037892</v>
      </c>
      <c r="D603" s="29">
        <v>231338.37520571821</v>
      </c>
    </row>
    <row r="604" spans="1:4" x14ac:dyDescent="0.25">
      <c r="A604" s="27">
        <v>38943</v>
      </c>
      <c r="B604" s="29">
        <v>1391252246338.656</v>
      </c>
      <c r="C604" s="29">
        <v>275136654.99651349</v>
      </c>
      <c r="D604" s="29">
        <v>222610.7023796362</v>
      </c>
    </row>
    <row r="605" spans="1:4" x14ac:dyDescent="0.25">
      <c r="A605" s="27">
        <v>38944</v>
      </c>
      <c r="B605" s="29">
        <v>1353299524457.6211</v>
      </c>
      <c r="C605" s="29">
        <v>271264620.52572948</v>
      </c>
      <c r="D605" s="29">
        <v>220549.18817924079</v>
      </c>
    </row>
    <row r="606" spans="1:4" x14ac:dyDescent="0.25">
      <c r="A606" s="27">
        <v>38945</v>
      </c>
      <c r="B606" s="29">
        <v>1240430084473.1985</v>
      </c>
      <c r="C606" s="29">
        <v>251094533.91016653</v>
      </c>
      <c r="D606" s="29">
        <v>209643.34206065137</v>
      </c>
    </row>
    <row r="607" spans="1:4" x14ac:dyDescent="0.25">
      <c r="A607" s="27">
        <v>38946</v>
      </c>
      <c r="B607" s="29">
        <v>1213357652941.6155</v>
      </c>
      <c r="C607" s="29">
        <v>248294540.19040158</v>
      </c>
      <c r="D607" s="29">
        <v>208110.27881373547</v>
      </c>
    </row>
    <row r="608" spans="1:4" x14ac:dyDescent="0.25">
      <c r="A608" s="27">
        <v>38947</v>
      </c>
      <c r="B608" s="29">
        <v>1181158838120.552</v>
      </c>
      <c r="C608" s="29">
        <v>242657048.98105383</v>
      </c>
      <c r="D608" s="29">
        <v>204985.47770299064</v>
      </c>
    </row>
    <row r="609" spans="1:4" x14ac:dyDescent="0.25">
      <c r="A609" s="27">
        <v>38950</v>
      </c>
      <c r="B609" s="29">
        <v>1162154722426.2771</v>
      </c>
      <c r="C609" s="29">
        <v>240915175.61403283</v>
      </c>
      <c r="D609" s="29">
        <v>204079.12294076651</v>
      </c>
    </row>
    <row r="610" spans="1:4" x14ac:dyDescent="0.25">
      <c r="A610" s="27">
        <v>38951</v>
      </c>
      <c r="B610" s="29">
        <v>1135753171111.1875</v>
      </c>
      <c r="C610" s="29">
        <v>237725969.02771518</v>
      </c>
      <c r="D610" s="29">
        <v>202302.8142299543</v>
      </c>
    </row>
    <row r="611" spans="1:4" x14ac:dyDescent="0.25">
      <c r="A611" s="27">
        <v>38952</v>
      </c>
      <c r="B611" s="29">
        <v>1183740814372.2109</v>
      </c>
      <c r="C611" s="29">
        <v>244466010.67704254</v>
      </c>
      <c r="D611" s="29">
        <v>206151.06330295361</v>
      </c>
    </row>
    <row r="612" spans="1:4" x14ac:dyDescent="0.25">
      <c r="A612" s="27">
        <v>38953</v>
      </c>
      <c r="B612" s="29">
        <v>1165785808581.9319</v>
      </c>
      <c r="C612" s="29">
        <v>240859163.44033438</v>
      </c>
      <c r="D612" s="29">
        <v>204148.35601656567</v>
      </c>
    </row>
    <row r="613" spans="1:4" x14ac:dyDescent="0.25">
      <c r="A613" s="27">
        <v>38954</v>
      </c>
      <c r="B613" s="29">
        <v>1107112390211.4316</v>
      </c>
      <c r="C613" s="29">
        <v>233427443.37233216</v>
      </c>
      <c r="D613" s="29">
        <v>199973.78277455253</v>
      </c>
    </row>
    <row r="614" spans="1:4" x14ac:dyDescent="0.25">
      <c r="A614" s="27">
        <v>38957</v>
      </c>
      <c r="B614" s="29">
        <v>1085041540506.712</v>
      </c>
      <c r="C614" s="29">
        <v>228381642.32389972</v>
      </c>
      <c r="D614" s="29">
        <v>197164.80165681741</v>
      </c>
    </row>
    <row r="615" spans="1:4" x14ac:dyDescent="0.25">
      <c r="A615" s="27">
        <v>38958</v>
      </c>
      <c r="B615" s="29">
        <v>1114292737491.78</v>
      </c>
      <c r="C615" s="29">
        <v>232460634.84636033</v>
      </c>
      <c r="D615" s="29">
        <v>199536.17617160332</v>
      </c>
    </row>
    <row r="616" spans="1:4" x14ac:dyDescent="0.25">
      <c r="A616" s="27">
        <v>38959</v>
      </c>
      <c r="B616" s="29">
        <v>1089145658610.1342</v>
      </c>
      <c r="C616" s="29">
        <v>230166761.57170334</v>
      </c>
      <c r="D616" s="29">
        <v>198247.59984834114</v>
      </c>
    </row>
    <row r="617" spans="1:4" x14ac:dyDescent="0.25">
      <c r="A617" s="27">
        <v>38960</v>
      </c>
      <c r="B617" s="29">
        <v>1055878696463.5143</v>
      </c>
      <c r="C617" s="29">
        <v>224905476.19876125</v>
      </c>
      <c r="D617" s="29">
        <v>195250.44521546003</v>
      </c>
    </row>
    <row r="618" spans="1:4" x14ac:dyDescent="0.25">
      <c r="A618" s="27">
        <v>38961</v>
      </c>
      <c r="B618" s="29">
        <v>1018091195874.7186</v>
      </c>
      <c r="C618" s="29">
        <v>218021010.20293245</v>
      </c>
      <c r="D618" s="29">
        <v>191289.59114702066</v>
      </c>
    </row>
    <row r="619" spans="1:4" x14ac:dyDescent="0.25">
      <c r="A619" s="27">
        <v>38965</v>
      </c>
      <c r="B619" s="29">
        <v>1026940920243.3932</v>
      </c>
      <c r="C619" s="29">
        <v>220033332.61954197</v>
      </c>
      <c r="D619" s="29">
        <v>192558.92045132053</v>
      </c>
    </row>
    <row r="620" spans="1:4" x14ac:dyDescent="0.25">
      <c r="A620" s="27">
        <v>38966</v>
      </c>
      <c r="B620" s="29">
        <v>1116428207625.5222</v>
      </c>
      <c r="C620" s="29">
        <v>233748674.55390647</v>
      </c>
      <c r="D620" s="29">
        <v>200583.31406858756</v>
      </c>
    </row>
    <row r="621" spans="1:4" x14ac:dyDescent="0.25">
      <c r="A621" s="27">
        <v>38967</v>
      </c>
      <c r="B621" s="29">
        <v>1135533089178.1287</v>
      </c>
      <c r="C621" s="29">
        <v>237662069.85610721</v>
      </c>
      <c r="D621" s="29">
        <v>202845.66969205844</v>
      </c>
    </row>
    <row r="622" spans="1:4" x14ac:dyDescent="0.25">
      <c r="A622" s="27">
        <v>38968</v>
      </c>
      <c r="B622" s="29">
        <v>1116005821793.7959</v>
      </c>
      <c r="C622" s="29">
        <v>235268342.96650931</v>
      </c>
      <c r="D622" s="29">
        <v>201507.52482300226</v>
      </c>
    </row>
    <row r="623" spans="1:4" x14ac:dyDescent="0.25">
      <c r="A623" s="27">
        <v>38971</v>
      </c>
      <c r="B623" s="29">
        <v>1134511668715.074</v>
      </c>
      <c r="C623" s="29">
        <v>236603607.0403294</v>
      </c>
      <c r="D623" s="29">
        <v>202341.08851989999</v>
      </c>
    </row>
    <row r="624" spans="1:4" x14ac:dyDescent="0.25">
      <c r="A624" s="27">
        <v>38972</v>
      </c>
      <c r="B624" s="29">
        <v>1011118165265.3119</v>
      </c>
      <c r="C624" s="29">
        <v>217941649.87902302</v>
      </c>
      <c r="D624" s="29">
        <v>191725.20156278872</v>
      </c>
    </row>
    <row r="625" spans="1:4" x14ac:dyDescent="0.25">
      <c r="A625" s="27">
        <v>38973</v>
      </c>
      <c r="B625" s="29">
        <v>979152531179.86218</v>
      </c>
      <c r="C625" s="29">
        <v>212256400.25586399</v>
      </c>
      <c r="D625" s="29">
        <v>188413.40830922712</v>
      </c>
    </row>
    <row r="626" spans="1:4" x14ac:dyDescent="0.25">
      <c r="A626" s="27">
        <v>38974</v>
      </c>
      <c r="B626" s="29">
        <v>1005442342572.0248</v>
      </c>
      <c r="C626" s="29">
        <v>216862941.55233222</v>
      </c>
      <c r="D626" s="29">
        <v>191161.40685445032</v>
      </c>
    </row>
    <row r="627" spans="1:4" x14ac:dyDescent="0.25">
      <c r="A627" s="27">
        <v>38975</v>
      </c>
      <c r="B627" s="29">
        <v>970223253354.07629</v>
      </c>
      <c r="C627" s="29">
        <v>215628463.37722871</v>
      </c>
      <c r="D627" s="29">
        <v>190458.28017751419</v>
      </c>
    </row>
    <row r="628" spans="1:4" x14ac:dyDescent="0.25">
      <c r="A628" s="27">
        <v>38978</v>
      </c>
      <c r="B628" s="29">
        <v>979549552572.11316</v>
      </c>
      <c r="C628" s="29">
        <v>212439160.04297909</v>
      </c>
      <c r="D628" s="29">
        <v>188647.04599836693</v>
      </c>
    </row>
    <row r="629" spans="1:4" x14ac:dyDescent="0.25">
      <c r="A629" s="27">
        <v>38979</v>
      </c>
      <c r="B629" s="29">
        <v>986950704123.63416</v>
      </c>
      <c r="C629" s="29">
        <v>211055184.22905335</v>
      </c>
      <c r="D629" s="29">
        <v>187849.73243664834</v>
      </c>
    </row>
    <row r="630" spans="1:4" x14ac:dyDescent="0.25">
      <c r="A630" s="27">
        <v>38980</v>
      </c>
      <c r="B630" s="29">
        <v>931892486668.03918</v>
      </c>
      <c r="C630" s="29">
        <v>204886043.13578987</v>
      </c>
      <c r="D630" s="29">
        <v>184211.12326660179</v>
      </c>
    </row>
    <row r="631" spans="1:4" x14ac:dyDescent="0.25">
      <c r="A631" s="27">
        <v>38981</v>
      </c>
      <c r="B631" s="29">
        <v>985651272070.02856</v>
      </c>
      <c r="C631" s="29">
        <v>213173467.79986981</v>
      </c>
      <c r="D631" s="29">
        <v>189199.95669726629</v>
      </c>
    </row>
    <row r="632" spans="1:4" x14ac:dyDescent="0.25">
      <c r="A632" s="27">
        <v>38982</v>
      </c>
      <c r="B632" s="29">
        <v>989908429063.27661</v>
      </c>
      <c r="C632" s="29">
        <v>214149124.84783289</v>
      </c>
      <c r="D632" s="29">
        <v>189799.3014617174</v>
      </c>
    </row>
    <row r="633" spans="1:4" x14ac:dyDescent="0.25">
      <c r="A633" s="27">
        <v>38985</v>
      </c>
      <c r="B633" s="29">
        <v>918283437844.93164</v>
      </c>
      <c r="C633" s="29">
        <v>203540893.90126637</v>
      </c>
      <c r="D633" s="29">
        <v>183597.94994532099</v>
      </c>
    </row>
    <row r="634" spans="1:4" x14ac:dyDescent="0.25">
      <c r="A634" s="27">
        <v>38986</v>
      </c>
      <c r="B634" s="29">
        <v>889089302084.44507</v>
      </c>
      <c r="C634" s="29">
        <v>197149676.70476794</v>
      </c>
      <c r="D634" s="29">
        <v>179775.86238117772</v>
      </c>
    </row>
    <row r="635" spans="1:4" x14ac:dyDescent="0.25">
      <c r="A635" s="27">
        <v>38987</v>
      </c>
      <c r="B635" s="29">
        <v>891310794107.42078</v>
      </c>
      <c r="C635" s="29">
        <v>198076169.81492236</v>
      </c>
      <c r="D635" s="29">
        <v>180359.83065227323</v>
      </c>
    </row>
    <row r="636" spans="1:4" x14ac:dyDescent="0.25">
      <c r="A636" s="27">
        <v>38988</v>
      </c>
      <c r="B636" s="29">
        <v>885770346680.5575</v>
      </c>
      <c r="C636" s="29">
        <v>197225619.18712261</v>
      </c>
      <c r="D636" s="29">
        <v>179864.32949526687</v>
      </c>
    </row>
    <row r="637" spans="1:4" x14ac:dyDescent="0.25">
      <c r="A637" s="27">
        <v>38989</v>
      </c>
      <c r="B637" s="29">
        <v>898880876350.31445</v>
      </c>
      <c r="C637" s="29">
        <v>196099822.19293645</v>
      </c>
      <c r="D637" s="29">
        <v>179200.62513555423</v>
      </c>
    </row>
    <row r="638" spans="1:4" x14ac:dyDescent="0.25">
      <c r="A638" s="27">
        <v>38992</v>
      </c>
      <c r="B638" s="29">
        <v>905926008774.45068</v>
      </c>
      <c r="C638" s="29">
        <v>201285412.03917149</v>
      </c>
      <c r="D638" s="29">
        <v>182421.64080844226</v>
      </c>
    </row>
    <row r="639" spans="1:4" x14ac:dyDescent="0.25">
      <c r="A639" s="27">
        <v>38993</v>
      </c>
      <c r="B639" s="29">
        <v>905210281648.06812</v>
      </c>
      <c r="C639" s="29">
        <v>201444930.44845456</v>
      </c>
      <c r="D639" s="29">
        <v>182539.02228839006</v>
      </c>
    </row>
    <row r="640" spans="1:4" x14ac:dyDescent="0.25">
      <c r="A640" s="27">
        <v>38994</v>
      </c>
      <c r="B640" s="29">
        <v>815045502548.61328</v>
      </c>
      <c r="C640" s="29">
        <v>186222226.56294662</v>
      </c>
      <c r="D640" s="29">
        <v>173364.15544746944</v>
      </c>
    </row>
    <row r="641" spans="1:4" x14ac:dyDescent="0.25">
      <c r="A641" s="27">
        <v>38995</v>
      </c>
      <c r="B641" s="29">
        <v>797211674967.33679</v>
      </c>
      <c r="C641" s="29">
        <v>183770087.62459317</v>
      </c>
      <c r="D641" s="29">
        <v>171862.26357504044</v>
      </c>
    </row>
    <row r="642" spans="1:4" x14ac:dyDescent="0.25">
      <c r="A642" s="27">
        <v>38996</v>
      </c>
      <c r="B642" s="29">
        <v>806697667787.43201</v>
      </c>
      <c r="C642" s="29">
        <v>183315835.68835938</v>
      </c>
      <c r="D642" s="29">
        <v>171598.84993378233</v>
      </c>
    </row>
    <row r="643" spans="1:4" x14ac:dyDescent="0.25">
      <c r="A643" s="27">
        <v>38999</v>
      </c>
      <c r="B643" s="29">
        <v>774575199372.7146</v>
      </c>
      <c r="C643" s="29">
        <v>178201590.87478983</v>
      </c>
      <c r="D643" s="29">
        <v>168466.72087107194</v>
      </c>
    </row>
    <row r="644" spans="1:4" x14ac:dyDescent="0.25">
      <c r="A644" s="27">
        <v>39000</v>
      </c>
      <c r="B644" s="29">
        <v>732518396927.47852</v>
      </c>
      <c r="C644" s="29">
        <v>171034316.95332575</v>
      </c>
      <c r="D644" s="29">
        <v>163969.0390320424</v>
      </c>
    </row>
    <row r="645" spans="1:4" x14ac:dyDescent="0.25">
      <c r="A645" s="27">
        <v>39001</v>
      </c>
      <c r="B645" s="29">
        <v>711126026228.47351</v>
      </c>
      <c r="C645" s="29">
        <v>167581770.62273887</v>
      </c>
      <c r="D645" s="29">
        <v>161781.7426242597</v>
      </c>
    </row>
    <row r="646" spans="1:4" x14ac:dyDescent="0.25">
      <c r="A646" s="27">
        <v>39002</v>
      </c>
      <c r="B646" s="29">
        <v>677860645798.00769</v>
      </c>
      <c r="C646" s="29">
        <v>162052972.05352661</v>
      </c>
      <c r="D646" s="29">
        <v>158242.5255693002</v>
      </c>
    </row>
    <row r="647" spans="1:4" x14ac:dyDescent="0.25">
      <c r="A647" s="27">
        <v>39003</v>
      </c>
      <c r="B647" s="29">
        <v>659837200589.97021</v>
      </c>
      <c r="C647" s="29">
        <v>158771903.51102903</v>
      </c>
      <c r="D647" s="29">
        <v>156125.21382003755</v>
      </c>
    </row>
    <row r="648" spans="1:4" x14ac:dyDescent="0.25">
      <c r="A648" s="27">
        <v>39006</v>
      </c>
      <c r="B648" s="29">
        <v>624457187330.67273</v>
      </c>
      <c r="C648" s="29">
        <v>153124932.31744727</v>
      </c>
      <c r="D648" s="29">
        <v>152478.55367090489</v>
      </c>
    </row>
    <row r="649" spans="1:4" x14ac:dyDescent="0.25">
      <c r="A649" s="27">
        <v>39007</v>
      </c>
      <c r="B649" s="29">
        <v>645808718183.77429</v>
      </c>
      <c r="C649" s="29">
        <v>156148187.48713884</v>
      </c>
      <c r="D649" s="29">
        <v>154503.84873857634</v>
      </c>
    </row>
    <row r="650" spans="1:4" x14ac:dyDescent="0.25">
      <c r="A650" s="27">
        <v>39008</v>
      </c>
      <c r="B650" s="29">
        <v>649840161558.31738</v>
      </c>
      <c r="C650" s="29">
        <v>155035774.65005404</v>
      </c>
      <c r="D650" s="29">
        <v>153788.61981701598</v>
      </c>
    </row>
    <row r="651" spans="1:4" x14ac:dyDescent="0.25">
      <c r="A651" s="27">
        <v>39009</v>
      </c>
      <c r="B651" s="29">
        <v>629910811597.79871</v>
      </c>
      <c r="C651" s="29">
        <v>153709632.90938854</v>
      </c>
      <c r="D651" s="29">
        <v>152930.11412190125</v>
      </c>
    </row>
    <row r="652" spans="1:4" x14ac:dyDescent="0.25">
      <c r="A652" s="27">
        <v>39010</v>
      </c>
      <c r="B652" s="29">
        <v>613872674095.13586</v>
      </c>
      <c r="C652" s="29">
        <v>149413459.63440418</v>
      </c>
      <c r="D652" s="29">
        <v>150098.92878132677</v>
      </c>
    </row>
    <row r="653" spans="1:4" x14ac:dyDescent="0.25">
      <c r="A653" s="27">
        <v>39013</v>
      </c>
      <c r="B653" s="29">
        <v>581848298719.38953</v>
      </c>
      <c r="C653" s="29">
        <v>144000790.40942508</v>
      </c>
      <c r="D653" s="29">
        <v>146528.19074406888</v>
      </c>
    </row>
    <row r="654" spans="1:4" x14ac:dyDescent="0.25">
      <c r="A654" s="27">
        <v>39014</v>
      </c>
      <c r="B654" s="29">
        <v>564669698030.2356</v>
      </c>
      <c r="C654" s="29">
        <v>140420676.84997037</v>
      </c>
      <c r="D654" s="29">
        <v>144117.40825503092</v>
      </c>
    </row>
    <row r="655" spans="1:4" x14ac:dyDescent="0.25">
      <c r="A655" s="27">
        <v>39015</v>
      </c>
      <c r="B655" s="29">
        <v>536156162385.94751</v>
      </c>
      <c r="C655" s="29">
        <v>135259627.04976049</v>
      </c>
      <c r="D655" s="29">
        <v>140603.7071833979</v>
      </c>
    </row>
    <row r="656" spans="1:4" x14ac:dyDescent="0.25">
      <c r="A656" s="27">
        <v>39016</v>
      </c>
      <c r="B656" s="29">
        <v>511666191948.08405</v>
      </c>
      <c r="C656" s="29">
        <v>130770345.03134276</v>
      </c>
      <c r="D656" s="29">
        <v>137509.73459901582</v>
      </c>
    </row>
    <row r="657" spans="1:4" x14ac:dyDescent="0.25">
      <c r="A657" s="27">
        <v>39017</v>
      </c>
      <c r="B657" s="29">
        <v>518408101030.62146</v>
      </c>
      <c r="C657" s="29">
        <v>131725656.74639829</v>
      </c>
      <c r="D657" s="29">
        <v>138196.1355402442</v>
      </c>
    </row>
    <row r="658" spans="1:4" x14ac:dyDescent="0.25">
      <c r="A658" s="27">
        <v>39020</v>
      </c>
      <c r="B658" s="29">
        <v>516348165998.38135</v>
      </c>
      <c r="C658" s="29">
        <v>132397956.03663619</v>
      </c>
      <c r="D658" s="29">
        <v>138716.70086970984</v>
      </c>
    </row>
    <row r="659" spans="1:4" x14ac:dyDescent="0.25">
      <c r="A659" s="27">
        <v>39021</v>
      </c>
      <c r="B659" s="29">
        <v>510649817224.4588</v>
      </c>
      <c r="C659" s="29">
        <v>130963388.39509723</v>
      </c>
      <c r="D659" s="29">
        <v>137731.50857252651</v>
      </c>
    </row>
    <row r="660" spans="1:4" x14ac:dyDescent="0.25">
      <c r="A660" s="27">
        <v>39022</v>
      </c>
      <c r="B660" s="29">
        <v>534946429084.02448</v>
      </c>
      <c r="C660" s="29">
        <v>135230811.76897696</v>
      </c>
      <c r="D660" s="29">
        <v>140740.12089436795</v>
      </c>
    </row>
    <row r="661" spans="1:4" x14ac:dyDescent="0.25">
      <c r="A661" s="27">
        <v>39023</v>
      </c>
      <c r="B661" s="29">
        <v>536943930829.82153</v>
      </c>
      <c r="C661" s="29">
        <v>136544288.5018284</v>
      </c>
      <c r="D661" s="29">
        <v>141668.45996685201</v>
      </c>
    </row>
    <row r="662" spans="1:4" x14ac:dyDescent="0.25">
      <c r="A662" s="27">
        <v>39024</v>
      </c>
      <c r="B662" s="29">
        <v>523812147794.64105</v>
      </c>
      <c r="C662" s="29">
        <v>135127448.95169574</v>
      </c>
      <c r="D662" s="29">
        <v>140705.62799995529</v>
      </c>
    </row>
    <row r="663" spans="1:4" x14ac:dyDescent="0.25">
      <c r="A663" s="27">
        <v>39027</v>
      </c>
      <c r="B663" s="29">
        <v>490927705480.11786</v>
      </c>
      <c r="C663" s="29">
        <v>128223814.75408456</v>
      </c>
      <c r="D663" s="29">
        <v>135964.53823789506</v>
      </c>
    </row>
    <row r="664" spans="1:4" x14ac:dyDescent="0.25">
      <c r="A664" s="27">
        <v>39028</v>
      </c>
      <c r="B664" s="29">
        <v>499364062972.099</v>
      </c>
      <c r="C664" s="29">
        <v>128860971.10888018</v>
      </c>
      <c r="D664" s="29">
        <v>136431.32400482029</v>
      </c>
    </row>
    <row r="665" spans="1:4" x14ac:dyDescent="0.25">
      <c r="A665" s="27">
        <v>39029</v>
      </c>
      <c r="B665" s="29">
        <v>483731958496.81287</v>
      </c>
      <c r="C665" s="29">
        <v>125347602.85226242</v>
      </c>
      <c r="D665" s="29">
        <v>133967.9622040487</v>
      </c>
    </row>
    <row r="666" spans="1:4" x14ac:dyDescent="0.25">
      <c r="A666" s="27">
        <v>39030</v>
      </c>
      <c r="B666" s="29">
        <v>486999611635.89923</v>
      </c>
      <c r="C666" s="29">
        <v>125829996.35954775</v>
      </c>
      <c r="D666" s="29">
        <v>134327.81031178313</v>
      </c>
    </row>
    <row r="667" spans="1:4" x14ac:dyDescent="0.25">
      <c r="A667" s="27">
        <v>39031</v>
      </c>
      <c r="B667" s="29">
        <v>487788053857.89056</v>
      </c>
      <c r="C667" s="29">
        <v>127332253.28070925</v>
      </c>
      <c r="D667" s="29">
        <v>135413.11866574443</v>
      </c>
    </row>
    <row r="668" spans="1:4" x14ac:dyDescent="0.25">
      <c r="A668" s="27">
        <v>39034</v>
      </c>
      <c r="B668" s="29">
        <v>483480666556.05804</v>
      </c>
      <c r="C668" s="29">
        <v>126540893.14516126</v>
      </c>
      <c r="D668" s="29">
        <v>134901.05060206098</v>
      </c>
    </row>
    <row r="669" spans="1:4" x14ac:dyDescent="0.25">
      <c r="A669" s="27">
        <v>39035</v>
      </c>
      <c r="B669" s="29">
        <v>469429783223.65839</v>
      </c>
      <c r="C669" s="29">
        <v>122480635.0757768</v>
      </c>
      <c r="D669" s="29">
        <v>132031.69553032599</v>
      </c>
    </row>
    <row r="670" spans="1:4" x14ac:dyDescent="0.25">
      <c r="A670" s="27">
        <v>39036</v>
      </c>
      <c r="B670" s="29">
        <v>458227484520.47888</v>
      </c>
      <c r="C670" s="29">
        <v>120911896.17277059</v>
      </c>
      <c r="D670" s="29">
        <v>130920.23936372042</v>
      </c>
    </row>
    <row r="671" spans="1:4" x14ac:dyDescent="0.25">
      <c r="A671" s="27">
        <v>39037</v>
      </c>
      <c r="B671" s="29">
        <v>451283022715.18768</v>
      </c>
      <c r="C671" s="29">
        <v>120275058.4514706</v>
      </c>
      <c r="D671" s="29">
        <v>130476.32083480034</v>
      </c>
    </row>
    <row r="672" spans="1:4" x14ac:dyDescent="0.25">
      <c r="A672" s="27">
        <v>39038</v>
      </c>
      <c r="B672" s="29">
        <v>458637127016.21887</v>
      </c>
      <c r="C672" s="29">
        <v>121591447.17055596</v>
      </c>
      <c r="D672" s="29">
        <v>131444.0603513282</v>
      </c>
    </row>
    <row r="673" spans="1:4" x14ac:dyDescent="0.25">
      <c r="A673" s="27">
        <v>39041</v>
      </c>
      <c r="B673" s="29">
        <v>441623866201.55115</v>
      </c>
      <c r="C673" s="29">
        <v>118406312.48174001</v>
      </c>
      <c r="D673" s="29">
        <v>129196.20526746368</v>
      </c>
    </row>
    <row r="674" spans="1:4" x14ac:dyDescent="0.25">
      <c r="A674" s="27">
        <v>39042</v>
      </c>
      <c r="B674" s="29">
        <v>450511257078.10162</v>
      </c>
      <c r="C674" s="29">
        <v>119606106.64978936</v>
      </c>
      <c r="D674" s="29">
        <v>130084.46173250207</v>
      </c>
    </row>
    <row r="675" spans="1:4" x14ac:dyDescent="0.25">
      <c r="A675" s="27">
        <v>39043</v>
      </c>
      <c r="B675" s="29">
        <v>454998705306.33215</v>
      </c>
      <c r="C675" s="29">
        <v>121291090.43045306</v>
      </c>
      <c r="D675" s="29">
        <v>131321.81369283583</v>
      </c>
    </row>
    <row r="676" spans="1:4" x14ac:dyDescent="0.25">
      <c r="A676" s="27">
        <v>39045</v>
      </c>
      <c r="B676" s="29">
        <v>469377718813.02972</v>
      </c>
      <c r="C676" s="29">
        <v>123398895.97149366</v>
      </c>
      <c r="D676" s="29">
        <v>132874.7332392229</v>
      </c>
    </row>
    <row r="677" spans="1:4" x14ac:dyDescent="0.25">
      <c r="A677" s="27">
        <v>39048</v>
      </c>
      <c r="B677" s="29">
        <v>528501633853.52527</v>
      </c>
      <c r="C677" s="29">
        <v>134028808.80791023</v>
      </c>
      <c r="D677" s="29">
        <v>140553.07093814152</v>
      </c>
    </row>
    <row r="678" spans="1:4" x14ac:dyDescent="0.25">
      <c r="A678" s="27">
        <v>39049</v>
      </c>
      <c r="B678" s="29">
        <v>486206419789.29016</v>
      </c>
      <c r="C678" s="29">
        <v>126943078.09105945</v>
      </c>
      <c r="D678" s="29">
        <v>135616.09637272835</v>
      </c>
    </row>
    <row r="679" spans="1:4" x14ac:dyDescent="0.25">
      <c r="A679" s="27">
        <v>39050</v>
      </c>
      <c r="B679" s="29">
        <v>450302414045.43799</v>
      </c>
      <c r="C679" s="29">
        <v>119547175.87661356</v>
      </c>
      <c r="D679" s="29">
        <v>130364.86364799316</v>
      </c>
    </row>
    <row r="680" spans="1:4" x14ac:dyDescent="0.25">
      <c r="A680" s="27">
        <v>39051</v>
      </c>
      <c r="B680" s="29">
        <v>448950257358.56866</v>
      </c>
      <c r="C680" s="29">
        <v>118380812.850297</v>
      </c>
      <c r="D680" s="29">
        <v>129532.45511155503</v>
      </c>
    </row>
    <row r="681" spans="1:4" x14ac:dyDescent="0.25">
      <c r="A681" s="27">
        <v>39052</v>
      </c>
      <c r="B681" s="29">
        <v>462990045091.4422</v>
      </c>
      <c r="C681" s="29">
        <v>122148368.74530017</v>
      </c>
      <c r="D681" s="29">
        <v>132296.14894686767</v>
      </c>
    </row>
    <row r="682" spans="1:4" x14ac:dyDescent="0.25">
      <c r="A682" s="27">
        <v>39055</v>
      </c>
      <c r="B682" s="29">
        <v>447353764490.87561</v>
      </c>
      <c r="C682" s="29">
        <v>119140062.54790787</v>
      </c>
      <c r="D682" s="29">
        <v>130171.37444241895</v>
      </c>
    </row>
    <row r="683" spans="1:4" x14ac:dyDescent="0.25">
      <c r="A683" s="27">
        <v>39056</v>
      </c>
      <c r="B683" s="29">
        <v>447567066061.62256</v>
      </c>
      <c r="C683" s="29">
        <v>119745170.25333573</v>
      </c>
      <c r="D683" s="29">
        <v>130627.47702739324</v>
      </c>
    </row>
    <row r="684" spans="1:4" x14ac:dyDescent="0.25">
      <c r="A684" s="27">
        <v>39057</v>
      </c>
      <c r="B684" s="29">
        <v>453079753492.69379</v>
      </c>
      <c r="C684" s="29">
        <v>121139451.43807979</v>
      </c>
      <c r="D684" s="29">
        <v>131656.89258082776</v>
      </c>
    </row>
    <row r="685" spans="1:4" x14ac:dyDescent="0.25">
      <c r="A685" s="27">
        <v>39058</v>
      </c>
      <c r="B685" s="29">
        <v>469637589756.13892</v>
      </c>
      <c r="C685" s="29">
        <v>124379745.09302774</v>
      </c>
      <c r="D685" s="29">
        <v>134020.17478172586</v>
      </c>
    </row>
    <row r="686" spans="1:4" x14ac:dyDescent="0.25">
      <c r="A686" s="27">
        <v>39059</v>
      </c>
      <c r="B686" s="29">
        <v>475373060472.9389</v>
      </c>
      <c r="C686" s="29">
        <v>124676743.41579224</v>
      </c>
      <c r="D686" s="29">
        <v>134249.35709791919</v>
      </c>
    </row>
    <row r="687" spans="1:4" x14ac:dyDescent="0.25">
      <c r="A687" s="27">
        <v>39062</v>
      </c>
      <c r="B687" s="29">
        <v>447954550913.57709</v>
      </c>
      <c r="C687" s="29">
        <v>120072767.91389853</v>
      </c>
      <c r="D687" s="29">
        <v>130992.12425098264</v>
      </c>
    </row>
    <row r="688" spans="1:4" x14ac:dyDescent="0.25">
      <c r="A688" s="27">
        <v>39063</v>
      </c>
      <c r="B688" s="29">
        <v>440438371855.84192</v>
      </c>
      <c r="C688" s="29">
        <v>118169210.82317172</v>
      </c>
      <c r="D688" s="29">
        <v>129622.91101985711</v>
      </c>
    </row>
    <row r="689" spans="1:4" x14ac:dyDescent="0.25">
      <c r="A689" s="27">
        <v>39064</v>
      </c>
      <c r="B689" s="29">
        <v>428968467644.99219</v>
      </c>
      <c r="C689" s="29">
        <v>115318431.2201236</v>
      </c>
      <c r="D689" s="29">
        <v>127553.25152354996</v>
      </c>
    </row>
    <row r="690" spans="1:4" x14ac:dyDescent="0.25">
      <c r="A690" s="27">
        <v>39065</v>
      </c>
      <c r="B690" s="29">
        <v>427994242557.03772</v>
      </c>
      <c r="C690" s="29">
        <v>116102601.4367567</v>
      </c>
      <c r="D690" s="29">
        <v>128146.3052404859</v>
      </c>
    </row>
    <row r="691" spans="1:4" x14ac:dyDescent="0.25">
      <c r="A691" s="27">
        <v>39066</v>
      </c>
      <c r="B691" s="29">
        <v>434437280545.61511</v>
      </c>
      <c r="C691" s="29">
        <v>118463064.52923092</v>
      </c>
      <c r="D691" s="29">
        <v>129898.0306736784</v>
      </c>
    </row>
    <row r="692" spans="1:4" x14ac:dyDescent="0.25">
      <c r="A692" s="27">
        <v>39069</v>
      </c>
      <c r="B692" s="29">
        <v>445768743215.76178</v>
      </c>
      <c r="C692" s="29">
        <v>118991827.69569498</v>
      </c>
      <c r="D692" s="29">
        <v>130329.82772691963</v>
      </c>
    </row>
    <row r="693" spans="1:4" x14ac:dyDescent="0.25">
      <c r="A693" s="27">
        <v>39070</v>
      </c>
      <c r="B693" s="29">
        <v>488309992907.02051</v>
      </c>
      <c r="C693" s="29">
        <v>114263662.69665362</v>
      </c>
      <c r="D693" s="29">
        <v>126892.65106167871</v>
      </c>
    </row>
    <row r="694" spans="1:4" x14ac:dyDescent="0.25">
      <c r="A694" s="27">
        <v>39071</v>
      </c>
      <c r="B694" s="29">
        <v>427010791505.91364</v>
      </c>
      <c r="C694" s="29">
        <v>113709221.6750284</v>
      </c>
      <c r="D694" s="29">
        <v>126497.00779208075</v>
      </c>
    </row>
    <row r="695" spans="1:4" x14ac:dyDescent="0.25">
      <c r="A695" s="27">
        <v>39072</v>
      </c>
      <c r="B695" s="29">
        <v>418966454256.17993</v>
      </c>
      <c r="C695" s="29">
        <v>114961140.03952414</v>
      </c>
      <c r="D695" s="29">
        <v>127440.23913519624</v>
      </c>
    </row>
    <row r="696" spans="1:4" x14ac:dyDescent="0.25">
      <c r="A696" s="27">
        <v>39073</v>
      </c>
      <c r="B696" s="29">
        <v>416774274046.92584</v>
      </c>
      <c r="C696" s="29">
        <v>117430374.0153307</v>
      </c>
      <c r="D696" s="29">
        <v>129279.97011817743</v>
      </c>
    </row>
    <row r="697" spans="1:4" x14ac:dyDescent="0.25">
      <c r="A697" s="27">
        <v>39077</v>
      </c>
      <c r="B697" s="29">
        <v>408314755381.61859</v>
      </c>
      <c r="C697" s="29">
        <v>112782137.43390805</v>
      </c>
      <c r="D697" s="29">
        <v>125929.08709191724</v>
      </c>
    </row>
    <row r="698" spans="1:4" x14ac:dyDescent="0.25">
      <c r="A698" s="27">
        <v>39078</v>
      </c>
      <c r="B698" s="29">
        <v>385322256474.005</v>
      </c>
      <c r="C698" s="29">
        <v>108462649.68039797</v>
      </c>
      <c r="D698" s="29">
        <v>122728.69519962891</v>
      </c>
    </row>
    <row r="699" spans="1:4" x14ac:dyDescent="0.25">
      <c r="A699" s="27">
        <v>39079</v>
      </c>
      <c r="B699" s="29">
        <v>394102984598.12024</v>
      </c>
      <c r="C699" s="29">
        <v>109926478.36317867</v>
      </c>
      <c r="D699" s="29">
        <v>123847.43814609635</v>
      </c>
    </row>
    <row r="700" spans="1:4" x14ac:dyDescent="0.25">
      <c r="A700" s="27">
        <v>39080</v>
      </c>
      <c r="B700" s="29">
        <v>411064007292.24103</v>
      </c>
      <c r="C700" s="29">
        <v>111677804.84905468</v>
      </c>
      <c r="D700" s="29">
        <v>125177.4889593682</v>
      </c>
    </row>
    <row r="701" spans="1:4" x14ac:dyDescent="0.25">
      <c r="A701" s="27">
        <v>39085</v>
      </c>
      <c r="B701" s="29">
        <v>407119629501.17627</v>
      </c>
      <c r="C701" s="29">
        <v>111672450.5364401</v>
      </c>
      <c r="D701" s="29">
        <v>125247.53257473101</v>
      </c>
    </row>
    <row r="702" spans="1:4" x14ac:dyDescent="0.25">
      <c r="A702" s="27">
        <v>39086</v>
      </c>
      <c r="B702" s="29">
        <v>398682324146.01355</v>
      </c>
      <c r="C702" s="29">
        <v>110843086.7594485</v>
      </c>
      <c r="D702" s="29">
        <v>124642.44272551523</v>
      </c>
    </row>
    <row r="703" spans="1:4" x14ac:dyDescent="0.25">
      <c r="A703" s="27">
        <v>39087</v>
      </c>
      <c r="B703" s="29">
        <v>410239612390.1004</v>
      </c>
      <c r="C703" s="29">
        <v>114753296.44058263</v>
      </c>
      <c r="D703" s="29">
        <v>127588.65559747032</v>
      </c>
    </row>
    <row r="704" spans="1:4" x14ac:dyDescent="0.25">
      <c r="A704" s="27">
        <v>39090</v>
      </c>
      <c r="B704" s="29">
        <v>410145882587.76477</v>
      </c>
      <c r="C704" s="29">
        <v>112870658.92614564</v>
      </c>
      <c r="D704" s="29">
        <v>126239.11802923518</v>
      </c>
    </row>
    <row r="705" spans="1:4" x14ac:dyDescent="0.25">
      <c r="A705" s="27">
        <v>39091</v>
      </c>
      <c r="B705" s="29">
        <v>399074880929.55157</v>
      </c>
      <c r="C705" s="29">
        <v>112111860.06011233</v>
      </c>
      <c r="D705" s="29">
        <v>125688.51337554849</v>
      </c>
    </row>
    <row r="706" spans="1:4" x14ac:dyDescent="0.25">
      <c r="A706" s="27">
        <v>39092</v>
      </c>
      <c r="B706" s="29">
        <v>394984067947.23944</v>
      </c>
      <c r="C706" s="29">
        <v>110277701.36513714</v>
      </c>
      <c r="D706" s="29">
        <v>124332.77372870489</v>
      </c>
    </row>
    <row r="707" spans="1:4" x14ac:dyDescent="0.25">
      <c r="A707" s="27">
        <v>39093</v>
      </c>
      <c r="B707" s="29">
        <v>338762512299.70465</v>
      </c>
      <c r="C707" s="29">
        <v>98935111.884393379</v>
      </c>
      <c r="D707" s="29">
        <v>115822.33691739528</v>
      </c>
    </row>
    <row r="708" spans="1:4" x14ac:dyDescent="0.25">
      <c r="A708" s="27">
        <v>39094</v>
      </c>
      <c r="B708" s="29">
        <v>326429776593.48126</v>
      </c>
      <c r="C708" s="29">
        <v>96313968.147042409</v>
      </c>
      <c r="D708" s="29">
        <v>113790.5862497341</v>
      </c>
    </row>
    <row r="709" spans="1:4" x14ac:dyDescent="0.25">
      <c r="A709" s="27">
        <v>39098</v>
      </c>
      <c r="B709" s="29">
        <v>317225528082.34125</v>
      </c>
      <c r="C709" s="29">
        <v>94220566.149565086</v>
      </c>
      <c r="D709" s="29">
        <v>112196.53505963739</v>
      </c>
    </row>
    <row r="710" spans="1:4" x14ac:dyDescent="0.25">
      <c r="A710" s="27">
        <v>39099</v>
      </c>
      <c r="B710" s="29">
        <v>315067136398.58344</v>
      </c>
      <c r="C710" s="29">
        <v>94338439.049976036</v>
      </c>
      <c r="D710" s="29">
        <v>112303.69667158536</v>
      </c>
    </row>
    <row r="711" spans="1:4" x14ac:dyDescent="0.25">
      <c r="A711" s="27">
        <v>39100</v>
      </c>
      <c r="B711" s="29">
        <v>321580891778.47723</v>
      </c>
      <c r="C711" s="29">
        <v>96023621.843636736</v>
      </c>
      <c r="D711" s="29">
        <v>113654.67764900553</v>
      </c>
    </row>
    <row r="712" spans="1:4" x14ac:dyDescent="0.25">
      <c r="A712" s="27">
        <v>39101</v>
      </c>
      <c r="B712" s="29">
        <v>303763182854.57074</v>
      </c>
      <c r="C712" s="29">
        <v>91930818.252622485</v>
      </c>
      <c r="D712" s="29">
        <v>110438.97813026384</v>
      </c>
    </row>
    <row r="713" spans="1:4" x14ac:dyDescent="0.25">
      <c r="A713" s="27">
        <v>39104</v>
      </c>
      <c r="B713" s="29">
        <v>312446500647.47644</v>
      </c>
      <c r="C713" s="29">
        <v>93684749.627074182</v>
      </c>
      <c r="D713" s="29">
        <v>111883.7488013603</v>
      </c>
    </row>
    <row r="714" spans="1:4" x14ac:dyDescent="0.25">
      <c r="A714" s="27">
        <v>39105</v>
      </c>
      <c r="B714" s="29">
        <v>300784141488.2561</v>
      </c>
      <c r="C714" s="29">
        <v>89441027.59054929</v>
      </c>
      <c r="D714" s="29">
        <v>108518.67949006805</v>
      </c>
    </row>
    <row r="715" spans="1:4" x14ac:dyDescent="0.25">
      <c r="A715" s="27">
        <v>39106</v>
      </c>
      <c r="B715" s="29">
        <v>290110331175.99249</v>
      </c>
      <c r="C715" s="29">
        <v>87955520.13311559</v>
      </c>
      <c r="D715" s="29">
        <v>107330.33860638112</v>
      </c>
    </row>
    <row r="716" spans="1:4" x14ac:dyDescent="0.25">
      <c r="A716" s="27">
        <v>39107</v>
      </c>
      <c r="B716" s="29">
        <v>309605786670.63373</v>
      </c>
      <c r="C716" s="29">
        <v>92903414.716958448</v>
      </c>
      <c r="D716" s="29">
        <v>111368.53954501565</v>
      </c>
    </row>
    <row r="717" spans="1:4" x14ac:dyDescent="0.25">
      <c r="A717" s="27">
        <v>39108</v>
      </c>
      <c r="B717" s="29">
        <v>309327544965.93805</v>
      </c>
      <c r="C717" s="29">
        <v>93274900.54727459</v>
      </c>
      <c r="D717" s="29">
        <v>111678.96274081284</v>
      </c>
    </row>
    <row r="718" spans="1:4" x14ac:dyDescent="0.25">
      <c r="A718" s="27">
        <v>39111</v>
      </c>
      <c r="B718" s="29">
        <v>309256871123.69812</v>
      </c>
      <c r="C718" s="29">
        <v>92929318.226785257</v>
      </c>
      <c r="D718" s="29">
        <v>111443.86956966441</v>
      </c>
    </row>
    <row r="719" spans="1:4" x14ac:dyDescent="0.25">
      <c r="A719" s="27">
        <v>39112</v>
      </c>
      <c r="B719" s="29">
        <v>300245891647.54663</v>
      </c>
      <c r="C719" s="29">
        <v>90745453.721181795</v>
      </c>
      <c r="D719" s="29">
        <v>109711.52354796193</v>
      </c>
    </row>
    <row r="720" spans="1:4" x14ac:dyDescent="0.25">
      <c r="A720" s="27">
        <v>39113</v>
      </c>
      <c r="B720" s="29">
        <v>291057793583.66656</v>
      </c>
      <c r="C720" s="29">
        <v>88610738.35158433</v>
      </c>
      <c r="D720" s="29">
        <v>108004.34660805212</v>
      </c>
    </row>
    <row r="721" spans="1:4" x14ac:dyDescent="0.25">
      <c r="A721" s="27">
        <v>39114</v>
      </c>
      <c r="B721" s="29">
        <v>282558982072.53497</v>
      </c>
      <c r="C721" s="29">
        <v>86972321.414823651</v>
      </c>
      <c r="D721" s="29">
        <v>106686.22572451491</v>
      </c>
    </row>
    <row r="722" spans="1:4" x14ac:dyDescent="0.25">
      <c r="A722" s="27">
        <v>39115</v>
      </c>
      <c r="B722" s="29">
        <v>280726327592.70911</v>
      </c>
      <c r="C722" s="29">
        <v>86422132.569474444</v>
      </c>
      <c r="D722" s="29">
        <v>106249.33289393202</v>
      </c>
    </row>
    <row r="723" spans="1:4" x14ac:dyDescent="0.25">
      <c r="A723" s="27">
        <v>39118</v>
      </c>
      <c r="B723" s="29">
        <v>280354856635.05975</v>
      </c>
      <c r="C723" s="29">
        <v>86550644.538097128</v>
      </c>
      <c r="D723" s="29">
        <v>106393.5674496893</v>
      </c>
    </row>
    <row r="724" spans="1:4" x14ac:dyDescent="0.25">
      <c r="A724" s="27">
        <v>39119</v>
      </c>
      <c r="B724" s="29">
        <v>274500562990.44824</v>
      </c>
      <c r="C724" s="29">
        <v>84647666.548185229</v>
      </c>
      <c r="D724" s="29">
        <v>104847.06653712239</v>
      </c>
    </row>
    <row r="725" spans="1:4" x14ac:dyDescent="0.25">
      <c r="A725" s="27">
        <v>39120</v>
      </c>
      <c r="B725" s="29">
        <v>267987222430.71439</v>
      </c>
      <c r="C725" s="29">
        <v>82953914.19306165</v>
      </c>
      <c r="D725" s="29">
        <v>103461.27051698926</v>
      </c>
    </row>
    <row r="726" spans="1:4" x14ac:dyDescent="0.25">
      <c r="A726" s="27">
        <v>39121</v>
      </c>
      <c r="B726" s="29">
        <v>266871571160.66116</v>
      </c>
      <c r="C726" s="29">
        <v>83761252.526933938</v>
      </c>
      <c r="D726" s="29">
        <v>104145.159462999</v>
      </c>
    </row>
    <row r="727" spans="1:4" x14ac:dyDescent="0.25">
      <c r="A727" s="27">
        <v>39122</v>
      </c>
      <c r="B727" s="29">
        <v>282184141592.31952</v>
      </c>
      <c r="C727" s="29">
        <v>86188049.820323035</v>
      </c>
      <c r="D727" s="29">
        <v>106169.42952850422</v>
      </c>
    </row>
    <row r="728" spans="1:4" x14ac:dyDescent="0.25">
      <c r="A728" s="27">
        <v>39125</v>
      </c>
      <c r="B728" s="29">
        <v>287412894628.61249</v>
      </c>
      <c r="C728" s="29">
        <v>88439383.27416122</v>
      </c>
      <c r="D728" s="29">
        <v>108057.08047161151</v>
      </c>
    </row>
    <row r="729" spans="1:4" x14ac:dyDescent="0.25">
      <c r="A729" s="27">
        <v>39126</v>
      </c>
      <c r="B729" s="29">
        <v>272132536992.24414</v>
      </c>
      <c r="C729" s="29">
        <v>83557851.84842816</v>
      </c>
      <c r="D729" s="29">
        <v>104094.15491465753</v>
      </c>
    </row>
    <row r="730" spans="1:4" x14ac:dyDescent="0.25">
      <c r="A730" s="27">
        <v>39127</v>
      </c>
      <c r="B730" s="29">
        <v>252723559566.10666</v>
      </c>
      <c r="C730" s="29">
        <v>79793841.221274301</v>
      </c>
      <c r="D730" s="29">
        <v>100980.89848126838</v>
      </c>
    </row>
    <row r="731" spans="1:4" x14ac:dyDescent="0.25">
      <c r="A731" s="27">
        <v>39128</v>
      </c>
      <c r="B731" s="29">
        <v>247623926763.04135</v>
      </c>
      <c r="C731" s="29">
        <v>78926222.129260972</v>
      </c>
      <c r="D731" s="29">
        <v>100261.28755841017</v>
      </c>
    </row>
    <row r="732" spans="1:4" x14ac:dyDescent="0.25">
      <c r="A732" s="27">
        <v>39129</v>
      </c>
      <c r="B732" s="29">
        <v>247889351705.95987</v>
      </c>
      <c r="C732" s="29">
        <v>78993278.819421902</v>
      </c>
      <c r="D732" s="29">
        <v>100330.35461618203</v>
      </c>
    </row>
    <row r="733" spans="1:4" x14ac:dyDescent="0.25">
      <c r="A733" s="27">
        <v>39133</v>
      </c>
      <c r="B733" s="29">
        <v>237616607721.04688</v>
      </c>
      <c r="C733" s="29">
        <v>76962687.215057135</v>
      </c>
      <c r="D733" s="29">
        <v>98660.245930604884</v>
      </c>
    </row>
    <row r="734" spans="1:4" x14ac:dyDescent="0.25">
      <c r="A734" s="27">
        <v>39134</v>
      </c>
      <c r="B734" s="29">
        <v>238081999028.48911</v>
      </c>
      <c r="C734" s="29">
        <v>75793502.043926075</v>
      </c>
      <c r="D734" s="29">
        <v>97673.163272554346</v>
      </c>
    </row>
    <row r="735" spans="1:4" x14ac:dyDescent="0.25">
      <c r="A735" s="27">
        <v>39135</v>
      </c>
      <c r="B735" s="29">
        <v>232155964057.99704</v>
      </c>
      <c r="C735" s="29">
        <v>74982082.303910121</v>
      </c>
      <c r="D735" s="29">
        <v>96988.055122354985</v>
      </c>
    </row>
    <row r="736" spans="1:4" x14ac:dyDescent="0.25">
      <c r="A736" s="27">
        <v>39136</v>
      </c>
      <c r="B736" s="29">
        <v>246977252039.92014</v>
      </c>
      <c r="C736" s="29">
        <v>79168880.96414949</v>
      </c>
      <c r="D736" s="29">
        <v>100610.28756212258</v>
      </c>
    </row>
    <row r="737" spans="1:4" x14ac:dyDescent="0.25">
      <c r="A737" s="27">
        <v>39139</v>
      </c>
      <c r="B737" s="29">
        <v>243528815975.83548</v>
      </c>
      <c r="C737" s="29">
        <v>77958956.440868601</v>
      </c>
      <c r="D737" s="29">
        <v>99622.31832411894</v>
      </c>
    </row>
    <row r="738" spans="1:4" x14ac:dyDescent="0.25">
      <c r="A738" s="27">
        <v>39140</v>
      </c>
      <c r="B738" s="29">
        <v>358589170048.58197</v>
      </c>
      <c r="C738" s="29">
        <v>106647791.62519634</v>
      </c>
      <c r="D738" s="29">
        <v>124074.80440370129</v>
      </c>
    </row>
    <row r="739" spans="1:4" x14ac:dyDescent="0.25">
      <c r="A739" s="27">
        <v>39141</v>
      </c>
      <c r="B739" s="29">
        <v>303370133338.289</v>
      </c>
      <c r="C739" s="29">
        <v>93892185.687590912</v>
      </c>
      <c r="D739" s="29">
        <v>114196.86500138327</v>
      </c>
    </row>
    <row r="740" spans="1:4" x14ac:dyDescent="0.25">
      <c r="A740" s="27">
        <v>39142</v>
      </c>
      <c r="B740" s="29">
        <v>327345871701.3479</v>
      </c>
      <c r="C740" s="29">
        <v>100028203.4111305</v>
      </c>
      <c r="D740" s="29">
        <v>119186.13828733364</v>
      </c>
    </row>
    <row r="741" spans="1:4" x14ac:dyDescent="0.25">
      <c r="A741" s="27">
        <v>39143</v>
      </c>
      <c r="B741" s="29">
        <v>368442017426.52997</v>
      </c>
      <c r="C741" s="29">
        <v>108643564.38609323</v>
      </c>
      <c r="D741" s="29">
        <v>126044.26904805204</v>
      </c>
    </row>
    <row r="742" spans="1:4" x14ac:dyDescent="0.25">
      <c r="A742" s="27">
        <v>39146</v>
      </c>
      <c r="B742" s="29">
        <v>397876065926.77875</v>
      </c>
      <c r="C742" s="29">
        <v>116192007.17995384</v>
      </c>
      <c r="D742" s="29">
        <v>131928.73252695322</v>
      </c>
    </row>
    <row r="743" spans="1:4" x14ac:dyDescent="0.25">
      <c r="A743" s="27">
        <v>39147</v>
      </c>
      <c r="B743" s="29">
        <v>351164453424.14136</v>
      </c>
      <c r="C743" s="29">
        <v>105021572.16841386</v>
      </c>
      <c r="D743" s="29">
        <v>123489.23361328068</v>
      </c>
    </row>
    <row r="744" spans="1:4" x14ac:dyDescent="0.25">
      <c r="A744" s="27">
        <v>39148</v>
      </c>
      <c r="B744" s="29">
        <v>339806756409.11182</v>
      </c>
      <c r="C744" s="29">
        <v>102349632.24657074</v>
      </c>
      <c r="D744" s="29">
        <v>121409.65630781287</v>
      </c>
    </row>
    <row r="745" spans="1:4" x14ac:dyDescent="0.25">
      <c r="A745" s="27">
        <v>39149</v>
      </c>
      <c r="B745" s="29">
        <v>313680647546.06238</v>
      </c>
      <c r="C745" s="29">
        <v>96744438.891877607</v>
      </c>
      <c r="D745" s="29">
        <v>116991.72212610232</v>
      </c>
    </row>
    <row r="746" spans="1:4" x14ac:dyDescent="0.25">
      <c r="A746" s="27">
        <v>39150</v>
      </c>
      <c r="B746" s="29">
        <v>314115532847.6781</v>
      </c>
      <c r="C746" s="29">
        <v>96567276.64987424</v>
      </c>
      <c r="D746" s="29">
        <v>116863.03655448943</v>
      </c>
    </row>
    <row r="747" spans="1:4" x14ac:dyDescent="0.25">
      <c r="A747" s="27">
        <v>39153</v>
      </c>
      <c r="B747" s="29">
        <v>302381014538.78082</v>
      </c>
      <c r="C747" s="29">
        <v>94099919.715275913</v>
      </c>
      <c r="D747" s="29">
        <v>114914.86955279933</v>
      </c>
    </row>
    <row r="748" spans="1:4" x14ac:dyDescent="0.25">
      <c r="A748" s="27">
        <v>39154</v>
      </c>
      <c r="B748" s="29">
        <v>362953245415.01178</v>
      </c>
      <c r="C748" s="29">
        <v>107455843.82550295</v>
      </c>
      <c r="D748" s="29">
        <v>125802.09731845354</v>
      </c>
    </row>
    <row r="749" spans="1:4" x14ac:dyDescent="0.25">
      <c r="A749" s="27">
        <v>39155</v>
      </c>
      <c r="B749" s="29">
        <v>389025918016.82642</v>
      </c>
      <c r="C749" s="29">
        <v>113370893.03303446</v>
      </c>
      <c r="D749" s="29">
        <v>130433.84547459912</v>
      </c>
    </row>
    <row r="750" spans="1:4" x14ac:dyDescent="0.25">
      <c r="A750" s="27">
        <v>39156</v>
      </c>
      <c r="B750" s="29">
        <v>391119623903.74316</v>
      </c>
      <c r="C750" s="29">
        <v>114279883.22212067</v>
      </c>
      <c r="D750" s="29">
        <v>131146.80162312207</v>
      </c>
    </row>
    <row r="751" spans="1:4" x14ac:dyDescent="0.25">
      <c r="A751" s="27">
        <v>39157</v>
      </c>
      <c r="B751" s="29">
        <v>414153369108.15485</v>
      </c>
      <c r="C751" s="29">
        <v>119601124.72777982</v>
      </c>
      <c r="D751" s="29">
        <v>135233.66383662832</v>
      </c>
    </row>
    <row r="752" spans="1:4" x14ac:dyDescent="0.25">
      <c r="A752" s="27">
        <v>39160</v>
      </c>
      <c r="B752" s="29">
        <v>372459998228.00482</v>
      </c>
      <c r="C752" s="29">
        <v>108654962.03187287</v>
      </c>
      <c r="D752" s="29">
        <v>127031.78728065279</v>
      </c>
    </row>
    <row r="753" spans="1:4" x14ac:dyDescent="0.25">
      <c r="A753" s="27">
        <v>39161</v>
      </c>
      <c r="B753" s="29">
        <v>342382616452.6864</v>
      </c>
      <c r="C753" s="29">
        <v>102720111.93893014</v>
      </c>
      <c r="D753" s="29">
        <v>122421.33184613221</v>
      </c>
    </row>
    <row r="754" spans="1:4" x14ac:dyDescent="0.25">
      <c r="A754" s="27">
        <v>39162</v>
      </c>
      <c r="B754" s="29">
        <v>292058848286.06421</v>
      </c>
      <c r="C754" s="29">
        <v>90932839.726700008</v>
      </c>
      <c r="D754" s="29">
        <v>113070.82262173365</v>
      </c>
    </row>
    <row r="755" spans="1:4" x14ac:dyDescent="0.25">
      <c r="A755" s="27">
        <v>39163</v>
      </c>
      <c r="B755" s="29">
        <v>291852871721.4483</v>
      </c>
      <c r="C755" s="29">
        <v>91774186.542137042</v>
      </c>
      <c r="D755" s="29">
        <v>113781.80702220779</v>
      </c>
    </row>
    <row r="756" spans="1:4" x14ac:dyDescent="0.25">
      <c r="A756" s="27">
        <v>39164</v>
      </c>
      <c r="B756" s="29">
        <v>294031060311.39105</v>
      </c>
      <c r="C756" s="29">
        <v>91659742.374400973</v>
      </c>
      <c r="D756" s="29">
        <v>113700.84168932804</v>
      </c>
    </row>
    <row r="757" spans="1:4" x14ac:dyDescent="0.25">
      <c r="A757" s="27">
        <v>39167</v>
      </c>
      <c r="B757" s="29">
        <v>285974862258.89404</v>
      </c>
      <c r="C757" s="29">
        <v>91959171.689073205</v>
      </c>
      <c r="D757" s="29">
        <v>113989.33058788917</v>
      </c>
    </row>
    <row r="758" spans="1:4" x14ac:dyDescent="0.25">
      <c r="A758" s="27">
        <v>39168</v>
      </c>
      <c r="B758" s="29">
        <v>312503440384.93677</v>
      </c>
      <c r="C758" s="29">
        <v>96837267.156103984</v>
      </c>
      <c r="D758" s="29">
        <v>118034.05856657232</v>
      </c>
    </row>
    <row r="759" spans="1:4" x14ac:dyDescent="0.25">
      <c r="A759" s="27">
        <v>39169</v>
      </c>
      <c r="B759" s="29">
        <v>346913765384.28772</v>
      </c>
      <c r="C759" s="29">
        <v>104543918.61996622</v>
      </c>
      <c r="D759" s="29">
        <v>124310.48128037846</v>
      </c>
    </row>
    <row r="760" spans="1:4" x14ac:dyDescent="0.25">
      <c r="A760" s="27">
        <v>39170</v>
      </c>
      <c r="B760" s="29">
        <v>335083375072.42865</v>
      </c>
      <c r="C760" s="29">
        <v>103530843.77213043</v>
      </c>
      <c r="D760" s="29">
        <v>123522.28568342001</v>
      </c>
    </row>
    <row r="761" spans="1:4" x14ac:dyDescent="0.25">
      <c r="A761" s="27">
        <v>39171</v>
      </c>
      <c r="B761" s="29">
        <v>345094577002.71777</v>
      </c>
      <c r="C761" s="29">
        <v>102162158.29603106</v>
      </c>
      <c r="D761" s="29">
        <v>122448.4263478707</v>
      </c>
    </row>
    <row r="762" spans="1:4" x14ac:dyDescent="0.25">
      <c r="A762" s="27">
        <v>39174</v>
      </c>
      <c r="B762" s="29">
        <v>343727290703.03198</v>
      </c>
      <c r="C762" s="29">
        <v>105145724.59790413</v>
      </c>
      <c r="D762" s="29">
        <v>124876.30027465864</v>
      </c>
    </row>
    <row r="763" spans="1:4" x14ac:dyDescent="0.25">
      <c r="A763" s="27">
        <v>39175</v>
      </c>
      <c r="B763" s="29">
        <v>315756935306.24261</v>
      </c>
      <c r="C763" s="29">
        <v>98716137.427758023</v>
      </c>
      <c r="D763" s="29">
        <v>119800.53962541725</v>
      </c>
    </row>
    <row r="764" spans="1:4" x14ac:dyDescent="0.25">
      <c r="A764" s="27">
        <v>39176</v>
      </c>
      <c r="B764" s="29">
        <v>308875294336.4884</v>
      </c>
      <c r="C764" s="29">
        <v>96539261.278998658</v>
      </c>
      <c r="D764" s="29">
        <v>118053.63256187415</v>
      </c>
    </row>
    <row r="765" spans="1:4" x14ac:dyDescent="0.25">
      <c r="A765" s="27">
        <v>39177</v>
      </c>
      <c r="B765" s="29">
        <v>303066414989.63074</v>
      </c>
      <c r="C765" s="29">
        <v>94814163.471141443</v>
      </c>
      <c r="D765" s="29">
        <v>116661.36577718287</v>
      </c>
    </row>
    <row r="766" spans="1:4" x14ac:dyDescent="0.25">
      <c r="A766" s="27">
        <v>39181</v>
      </c>
      <c r="B766" s="29">
        <v>295552145795.88397</v>
      </c>
      <c r="C766" s="29">
        <v>94133866.46043992</v>
      </c>
      <c r="D766" s="29">
        <v>116159.02267402931</v>
      </c>
    </row>
    <row r="767" spans="1:4" x14ac:dyDescent="0.25">
      <c r="A767" s="27">
        <v>39182</v>
      </c>
      <c r="B767" s="29">
        <v>277411661705.4895</v>
      </c>
      <c r="C767" s="29">
        <v>89146107.758600593</v>
      </c>
      <c r="D767" s="29">
        <v>112069.64120239484</v>
      </c>
    </row>
    <row r="768" spans="1:4" x14ac:dyDescent="0.25">
      <c r="A768" s="27">
        <v>39183</v>
      </c>
      <c r="B768" s="29">
        <v>296781576974.81482</v>
      </c>
      <c r="C768" s="29">
        <v>93597067.995204866</v>
      </c>
      <c r="D768" s="29">
        <v>115813.1904740919</v>
      </c>
    </row>
    <row r="769" spans="1:4" x14ac:dyDescent="0.25">
      <c r="A769" s="27">
        <v>39184</v>
      </c>
      <c r="B769" s="29">
        <v>283074917557.16736</v>
      </c>
      <c r="C769" s="29">
        <v>90638483.045610711</v>
      </c>
      <c r="D769" s="29">
        <v>113386.37622587965</v>
      </c>
    </row>
    <row r="770" spans="1:4" x14ac:dyDescent="0.25">
      <c r="A770" s="27">
        <v>39185</v>
      </c>
      <c r="B770" s="29">
        <v>273517908365.75061</v>
      </c>
      <c r="C770" s="29">
        <v>88532130.51200074</v>
      </c>
      <c r="D770" s="29">
        <v>111643.167704773</v>
      </c>
    </row>
    <row r="771" spans="1:4" x14ac:dyDescent="0.25">
      <c r="A771" s="27">
        <v>39188</v>
      </c>
      <c r="B771" s="29">
        <v>251203167827.54419</v>
      </c>
      <c r="C771" s="29">
        <v>82479066.235580638</v>
      </c>
      <c r="D771" s="29">
        <v>106594.25828990694</v>
      </c>
    </row>
    <row r="772" spans="1:4" x14ac:dyDescent="0.25">
      <c r="A772" s="27">
        <v>39189</v>
      </c>
      <c r="B772" s="29">
        <v>250324300097.32382</v>
      </c>
      <c r="C772" s="29">
        <v>84123610.290608391</v>
      </c>
      <c r="D772" s="29">
        <v>108023.72019526827</v>
      </c>
    </row>
    <row r="773" spans="1:4" x14ac:dyDescent="0.25">
      <c r="A773" s="27">
        <v>39190</v>
      </c>
      <c r="B773" s="29">
        <v>256485615350.22128</v>
      </c>
      <c r="C773" s="29">
        <v>84026787.459264353</v>
      </c>
      <c r="D773" s="29">
        <v>107953.57079417411</v>
      </c>
    </row>
    <row r="774" spans="1:4" x14ac:dyDescent="0.25">
      <c r="A774" s="27">
        <v>39191</v>
      </c>
      <c r="B774" s="29">
        <v>256016966323.68948</v>
      </c>
      <c r="C774" s="29">
        <v>83100496.168717504</v>
      </c>
      <c r="D774" s="29">
        <v>107172.93780430227</v>
      </c>
    </row>
    <row r="775" spans="1:4" x14ac:dyDescent="0.25">
      <c r="A775" s="27">
        <v>39192</v>
      </c>
      <c r="B775" s="29">
        <v>251089786287.90402</v>
      </c>
      <c r="C775" s="29">
        <v>83137857.729872808</v>
      </c>
      <c r="D775" s="29">
        <v>107217.68222598385</v>
      </c>
    </row>
    <row r="776" spans="1:4" x14ac:dyDescent="0.25">
      <c r="A776" s="27">
        <v>39195</v>
      </c>
      <c r="B776" s="29">
        <v>261617607454.41016</v>
      </c>
      <c r="C776" s="29">
        <v>85030179.350844383</v>
      </c>
      <c r="D776" s="29">
        <v>108882.50825416303</v>
      </c>
    </row>
    <row r="777" spans="1:4" x14ac:dyDescent="0.25">
      <c r="A777" s="27">
        <v>39196</v>
      </c>
      <c r="B777" s="29">
        <v>260263998566.81589</v>
      </c>
      <c r="C777" s="29">
        <v>84952761.001541525</v>
      </c>
      <c r="D777" s="29">
        <v>108829.18501368088</v>
      </c>
    </row>
    <row r="778" spans="1:4" x14ac:dyDescent="0.25">
      <c r="A778" s="27">
        <v>39197</v>
      </c>
      <c r="B778" s="29">
        <v>254191980420.53168</v>
      </c>
      <c r="C778" s="29">
        <v>83638516.176460758</v>
      </c>
      <c r="D778" s="29">
        <v>107719.53046856335</v>
      </c>
    </row>
    <row r="779" spans="1:4" x14ac:dyDescent="0.25">
      <c r="A779" s="27">
        <v>39198</v>
      </c>
      <c r="B779" s="29">
        <v>257985205321.20508</v>
      </c>
      <c r="C779" s="29">
        <v>84045683.115638912</v>
      </c>
      <c r="D779" s="29">
        <v>108081.74481679747</v>
      </c>
    </row>
    <row r="780" spans="1:4" x14ac:dyDescent="0.25">
      <c r="A780" s="27">
        <v>39199</v>
      </c>
      <c r="B780" s="29">
        <v>253763130343.33667</v>
      </c>
      <c r="C780" s="29">
        <v>83191277.872862548</v>
      </c>
      <c r="D780" s="29">
        <v>107361.92222898788</v>
      </c>
    </row>
    <row r="781" spans="1:4" x14ac:dyDescent="0.25">
      <c r="A781" s="27">
        <v>39202</v>
      </c>
      <c r="B781" s="29">
        <v>268883760261.1449</v>
      </c>
      <c r="C781" s="29">
        <v>86603727.909054995</v>
      </c>
      <c r="D781" s="29">
        <v>110335.46580439463</v>
      </c>
    </row>
    <row r="782" spans="1:4" x14ac:dyDescent="0.25">
      <c r="A782" s="27">
        <v>39203</v>
      </c>
      <c r="B782" s="29">
        <v>267111147319.77277</v>
      </c>
      <c r="C782" s="29">
        <v>86664913.493195519</v>
      </c>
      <c r="D782" s="29">
        <v>110400.21723295514</v>
      </c>
    </row>
    <row r="783" spans="1:4" x14ac:dyDescent="0.25">
      <c r="A783" s="27">
        <v>39204</v>
      </c>
      <c r="B783" s="29">
        <v>259059469328.297</v>
      </c>
      <c r="C783" s="29">
        <v>84757990.954389542</v>
      </c>
      <c r="D783" s="29">
        <v>108793.55095963668</v>
      </c>
    </row>
    <row r="784" spans="1:4" x14ac:dyDescent="0.25">
      <c r="A784" s="27">
        <v>39205</v>
      </c>
      <c r="B784" s="29">
        <v>256999452119.80157</v>
      </c>
      <c r="C784" s="29">
        <v>83846237.4448082</v>
      </c>
      <c r="D784" s="29">
        <v>108025.95129454853</v>
      </c>
    </row>
    <row r="785" spans="1:4" x14ac:dyDescent="0.25">
      <c r="A785" s="27">
        <v>39206</v>
      </c>
      <c r="B785" s="29">
        <v>259429135713.16052</v>
      </c>
      <c r="C785" s="29">
        <v>84183368.751237646</v>
      </c>
      <c r="D785" s="29">
        <v>108328.00973751023</v>
      </c>
    </row>
    <row r="786" spans="1:4" x14ac:dyDescent="0.25">
      <c r="A786" s="27">
        <v>39209</v>
      </c>
      <c r="B786" s="29">
        <v>260310330309.77264</v>
      </c>
      <c r="C786" s="29">
        <v>84992521.863837823</v>
      </c>
      <c r="D786" s="29">
        <v>109059.74926027471</v>
      </c>
    </row>
    <row r="787" spans="1:4" x14ac:dyDescent="0.25">
      <c r="A787" s="27">
        <v>39210</v>
      </c>
      <c r="B787" s="29">
        <v>266354489491.92993</v>
      </c>
      <c r="C787" s="29">
        <v>86288201.47856015</v>
      </c>
      <c r="D787" s="29">
        <v>110180.64980740409</v>
      </c>
    </row>
    <row r="788" spans="1:4" x14ac:dyDescent="0.25">
      <c r="A788" s="27">
        <v>39211</v>
      </c>
      <c r="B788" s="29">
        <v>260232718613.08105</v>
      </c>
      <c r="C788" s="29">
        <v>84732511.321795076</v>
      </c>
      <c r="D788" s="29">
        <v>108869.02811430795</v>
      </c>
    </row>
    <row r="789" spans="1:4" x14ac:dyDescent="0.25">
      <c r="A789" s="27">
        <v>39212</v>
      </c>
      <c r="B789" s="29">
        <v>276008821280.47803</v>
      </c>
      <c r="C789" s="29">
        <v>88634647.311698928</v>
      </c>
      <c r="D789" s="29">
        <v>112223.94591582874</v>
      </c>
    </row>
    <row r="790" spans="1:4" x14ac:dyDescent="0.25">
      <c r="A790" s="27">
        <v>39213</v>
      </c>
      <c r="B790" s="29">
        <v>259870715454.63635</v>
      </c>
      <c r="C790" s="29">
        <v>85723957.658259615</v>
      </c>
      <c r="D790" s="29">
        <v>109779.98884949707</v>
      </c>
    </row>
    <row r="791" spans="1:4" x14ac:dyDescent="0.25">
      <c r="A791" s="27">
        <v>39216</v>
      </c>
      <c r="B791" s="29">
        <v>276034196853.86908</v>
      </c>
      <c r="C791" s="29">
        <v>88009806.525495827</v>
      </c>
      <c r="D791" s="29">
        <v>111769.31475177086</v>
      </c>
    </row>
    <row r="792" spans="1:4" x14ac:dyDescent="0.25">
      <c r="A792" s="27">
        <v>39217</v>
      </c>
      <c r="B792" s="29">
        <v>275197369989.3913</v>
      </c>
      <c r="C792" s="29">
        <v>88743442.267381445</v>
      </c>
      <c r="D792" s="29">
        <v>112403.18030152026</v>
      </c>
    </row>
    <row r="793" spans="1:4" x14ac:dyDescent="0.25">
      <c r="A793" s="27">
        <v>39218</v>
      </c>
      <c r="B793" s="29">
        <v>271690714581.95007</v>
      </c>
      <c r="C793" s="29">
        <v>87430199.61028406</v>
      </c>
      <c r="D793" s="29">
        <v>111307.12869897531</v>
      </c>
    </row>
    <row r="794" spans="1:4" x14ac:dyDescent="0.25">
      <c r="A794" s="27">
        <v>39219</v>
      </c>
      <c r="B794" s="29">
        <v>272742766590.43802</v>
      </c>
      <c r="C794" s="29">
        <v>88372526.518670171</v>
      </c>
      <c r="D794" s="29">
        <v>112119.60987806384</v>
      </c>
    </row>
    <row r="795" spans="1:4" x14ac:dyDescent="0.25">
      <c r="A795" s="27">
        <v>39220</v>
      </c>
      <c r="B795" s="29">
        <v>265319948808.78751</v>
      </c>
      <c r="C795" s="29">
        <v>86776844.106004134</v>
      </c>
      <c r="D795" s="29">
        <v>110782.79139937782</v>
      </c>
    </row>
    <row r="796" spans="1:4" x14ac:dyDescent="0.25">
      <c r="A796" s="27">
        <v>39223</v>
      </c>
      <c r="B796" s="29">
        <v>259107567797.94669</v>
      </c>
      <c r="C796" s="29">
        <v>84863272.2066966</v>
      </c>
      <c r="D796" s="29">
        <v>109192.19557452828</v>
      </c>
    </row>
    <row r="797" spans="1:4" x14ac:dyDescent="0.25">
      <c r="A797" s="27">
        <v>39224</v>
      </c>
      <c r="B797" s="29">
        <v>256783728431.11505</v>
      </c>
      <c r="C797" s="29">
        <v>85214466.945329756</v>
      </c>
      <c r="D797" s="29">
        <v>109506.06553786367</v>
      </c>
    </row>
    <row r="798" spans="1:4" x14ac:dyDescent="0.25">
      <c r="A798" s="27">
        <v>39225</v>
      </c>
      <c r="B798" s="29">
        <v>257336474177.83722</v>
      </c>
      <c r="C798" s="29">
        <v>84758420.302831739</v>
      </c>
      <c r="D798" s="29">
        <v>109128.02115183893</v>
      </c>
    </row>
    <row r="799" spans="1:4" x14ac:dyDescent="0.25">
      <c r="A799" s="27">
        <v>39226</v>
      </c>
      <c r="B799" s="29">
        <v>274567167627.86957</v>
      </c>
      <c r="C799" s="29">
        <v>88691314.71985361</v>
      </c>
      <c r="D799" s="29">
        <v>112516.34944898004</v>
      </c>
    </row>
    <row r="800" spans="1:4" x14ac:dyDescent="0.25">
      <c r="A800" s="27">
        <v>39227</v>
      </c>
      <c r="B800" s="29">
        <v>263664778444.50131</v>
      </c>
      <c r="C800" s="29">
        <v>86924992.498524815</v>
      </c>
      <c r="D800" s="29">
        <v>111035.5017115278</v>
      </c>
    </row>
    <row r="801" spans="1:4" x14ac:dyDescent="0.25">
      <c r="A801" s="27">
        <v>39231</v>
      </c>
      <c r="B801" s="29">
        <v>259349168922.14301</v>
      </c>
      <c r="C801" s="29">
        <v>85481804.369476348</v>
      </c>
      <c r="D801" s="29">
        <v>109857.87003191939</v>
      </c>
    </row>
    <row r="802" spans="1:4" x14ac:dyDescent="0.25">
      <c r="A802" s="27">
        <v>39232</v>
      </c>
      <c r="B802" s="29">
        <v>254983761138.07642</v>
      </c>
      <c r="C802" s="29">
        <v>83633600.38918376</v>
      </c>
      <c r="D802" s="29">
        <v>108287.1041983156</v>
      </c>
    </row>
    <row r="803" spans="1:4" x14ac:dyDescent="0.25">
      <c r="A803" s="27">
        <v>39233</v>
      </c>
      <c r="B803" s="29">
        <v>251824339552.11661</v>
      </c>
      <c r="C803" s="29">
        <v>83384346.562459201</v>
      </c>
      <c r="D803" s="29">
        <v>108084.47709988512</v>
      </c>
    </row>
    <row r="804" spans="1:4" x14ac:dyDescent="0.25">
      <c r="A804" s="27">
        <v>39234</v>
      </c>
      <c r="B804" s="29">
        <v>250217961090.94589</v>
      </c>
      <c r="C804" s="29">
        <v>82726777.209704325</v>
      </c>
      <c r="D804" s="29">
        <v>107528.73598864804</v>
      </c>
    </row>
    <row r="805" spans="1:4" x14ac:dyDescent="0.25">
      <c r="A805" s="27">
        <v>39237</v>
      </c>
      <c r="B805" s="29">
        <v>251603164135.41458</v>
      </c>
      <c r="C805" s="29">
        <v>83665123.295535907</v>
      </c>
      <c r="D805" s="29">
        <v>108379.10192764427</v>
      </c>
    </row>
    <row r="806" spans="1:4" x14ac:dyDescent="0.25">
      <c r="A806" s="27">
        <v>39238</v>
      </c>
      <c r="B806" s="29">
        <v>256691841930.82172</v>
      </c>
      <c r="C806" s="29">
        <v>84483045.642246649</v>
      </c>
      <c r="D806" s="29">
        <v>109097.76298994062</v>
      </c>
    </row>
    <row r="807" spans="1:4" x14ac:dyDescent="0.25">
      <c r="A807" s="27">
        <v>39239</v>
      </c>
      <c r="B807" s="29">
        <v>272507108462.00674</v>
      </c>
      <c r="C807" s="29">
        <v>88741783.93023333</v>
      </c>
      <c r="D807" s="29">
        <v>112776.47842811502</v>
      </c>
    </row>
    <row r="808" spans="1:4" x14ac:dyDescent="0.25">
      <c r="A808" s="27">
        <v>39240</v>
      </c>
      <c r="B808" s="29">
        <v>301532880499.70593</v>
      </c>
      <c r="C808" s="29">
        <v>97026908.440254748</v>
      </c>
      <c r="D808" s="29">
        <v>119808.57419233385</v>
      </c>
    </row>
    <row r="809" spans="1:4" x14ac:dyDescent="0.25">
      <c r="A809" s="27">
        <v>39241</v>
      </c>
      <c r="B809" s="29">
        <v>293132831183.19025</v>
      </c>
      <c r="C809" s="29">
        <v>93580161.634439081</v>
      </c>
      <c r="D809" s="29">
        <v>116984.87315106772</v>
      </c>
    </row>
    <row r="810" spans="1:4" x14ac:dyDescent="0.25">
      <c r="A810" s="27">
        <v>39244</v>
      </c>
      <c r="B810" s="29">
        <v>281280336932.49146</v>
      </c>
      <c r="C810" s="29">
        <v>90746471.965254828</v>
      </c>
      <c r="D810" s="29">
        <v>114663.26682807831</v>
      </c>
    </row>
    <row r="811" spans="1:4" x14ac:dyDescent="0.25">
      <c r="A811" s="27">
        <v>39245</v>
      </c>
      <c r="B811" s="29">
        <v>296884410507.48712</v>
      </c>
      <c r="C811" s="29">
        <v>95359382.512760922</v>
      </c>
      <c r="D811" s="29">
        <v>118561.80780452241</v>
      </c>
    </row>
    <row r="812" spans="1:4" x14ac:dyDescent="0.25">
      <c r="A812" s="27">
        <v>39246</v>
      </c>
      <c r="B812" s="29">
        <v>284582114622.20551</v>
      </c>
      <c r="C812" s="29">
        <v>91740032.766151354</v>
      </c>
      <c r="D812" s="29">
        <v>115575.08521643443</v>
      </c>
    </row>
    <row r="813" spans="1:4" x14ac:dyDescent="0.25">
      <c r="A813" s="27">
        <v>39247</v>
      </c>
      <c r="B813" s="29">
        <v>270275272341.89465</v>
      </c>
      <c r="C813" s="29">
        <v>87870209.601881072</v>
      </c>
      <c r="D813" s="29">
        <v>112337.88018368065</v>
      </c>
    </row>
    <row r="814" spans="1:4" x14ac:dyDescent="0.25">
      <c r="A814" s="27">
        <v>39248</v>
      </c>
      <c r="B814" s="29">
        <v>260211829440.21567</v>
      </c>
      <c r="C814" s="29">
        <v>85876626.817104161</v>
      </c>
      <c r="D814" s="29">
        <v>110651.31001539584</v>
      </c>
    </row>
    <row r="815" spans="1:4" x14ac:dyDescent="0.25">
      <c r="A815" s="27">
        <v>39251</v>
      </c>
      <c r="B815" s="29">
        <v>261812868020.69543</v>
      </c>
      <c r="C815" s="29">
        <v>86113284.226335511</v>
      </c>
      <c r="D815" s="29">
        <v>110891.6558310174</v>
      </c>
    </row>
    <row r="816" spans="1:4" x14ac:dyDescent="0.25">
      <c r="A816" s="27">
        <v>39252</v>
      </c>
      <c r="B816" s="29">
        <v>249868882046.99792</v>
      </c>
      <c r="C816" s="29">
        <v>83342301.936820269</v>
      </c>
      <c r="D816" s="29">
        <v>108524.73822144611</v>
      </c>
    </row>
    <row r="817" spans="1:4" x14ac:dyDescent="0.25">
      <c r="A817" s="27">
        <v>39253</v>
      </c>
      <c r="B817" s="29">
        <v>278041658395.95087</v>
      </c>
      <c r="C817" s="29">
        <v>90835191.89947778</v>
      </c>
      <c r="D817" s="29">
        <v>115040.90841279591</v>
      </c>
    </row>
    <row r="818" spans="1:4" x14ac:dyDescent="0.25">
      <c r="A818" s="27">
        <v>39254</v>
      </c>
      <c r="B818" s="29">
        <v>279954226169.71625</v>
      </c>
      <c r="C818" s="29">
        <v>91296972.434219062</v>
      </c>
      <c r="D818" s="29">
        <v>115443.13749453498</v>
      </c>
    </row>
    <row r="819" spans="1:4" x14ac:dyDescent="0.25">
      <c r="A819" s="27">
        <v>39255</v>
      </c>
      <c r="B819" s="29">
        <v>311123581918.09827</v>
      </c>
      <c r="C819" s="29">
        <v>97385683.459583804</v>
      </c>
      <c r="D819" s="29">
        <v>120588.15604802941</v>
      </c>
    </row>
    <row r="820" spans="1:4" x14ac:dyDescent="0.25">
      <c r="A820" s="27">
        <v>39258</v>
      </c>
      <c r="B820" s="29">
        <v>315813350936.43439</v>
      </c>
      <c r="C820" s="29">
        <v>99449123.147419453</v>
      </c>
      <c r="D820" s="29">
        <v>122330.31552675235</v>
      </c>
    </row>
    <row r="821" spans="1:4" x14ac:dyDescent="0.25">
      <c r="A821" s="27">
        <v>39259</v>
      </c>
      <c r="B821" s="29">
        <v>328746883791.89636</v>
      </c>
      <c r="C821" s="29">
        <v>105173667.63953027</v>
      </c>
      <c r="D821" s="29">
        <v>127038.50653720558</v>
      </c>
    </row>
    <row r="822" spans="1:4" x14ac:dyDescent="0.25">
      <c r="A822" s="27">
        <v>39260</v>
      </c>
      <c r="B822" s="29">
        <v>296889557181.83569</v>
      </c>
      <c r="C822" s="29">
        <v>95890361.839511916</v>
      </c>
      <c r="D822" s="29">
        <v>119577.46366241634</v>
      </c>
    </row>
    <row r="823" spans="1:4" x14ac:dyDescent="0.25">
      <c r="A823" s="27">
        <v>39261</v>
      </c>
      <c r="B823" s="29">
        <v>296103515274.03693</v>
      </c>
      <c r="C823" s="29">
        <v>95918501.031477571</v>
      </c>
      <c r="D823" s="29">
        <v>119614.34595878659</v>
      </c>
    </row>
    <row r="824" spans="1:4" x14ac:dyDescent="0.25">
      <c r="A824" s="27">
        <v>39262</v>
      </c>
      <c r="B824" s="29">
        <v>320670876259.1449</v>
      </c>
      <c r="C824" s="29">
        <v>100715403.37676108</v>
      </c>
      <c r="D824" s="29">
        <v>123615.7371366257</v>
      </c>
    </row>
    <row r="825" spans="1:4" x14ac:dyDescent="0.25">
      <c r="A825" s="27">
        <v>39265</v>
      </c>
      <c r="B825" s="29">
        <v>304430745691.349</v>
      </c>
      <c r="C825" s="29">
        <v>97149222.006680474</v>
      </c>
      <c r="D825" s="29">
        <v>120739.71858830405</v>
      </c>
    </row>
    <row r="826" spans="1:4" x14ac:dyDescent="0.25">
      <c r="A826" s="27">
        <v>39266</v>
      </c>
      <c r="B826" s="29">
        <v>295484220040.41022</v>
      </c>
      <c r="C826" s="29">
        <v>95047127.901315719</v>
      </c>
      <c r="D826" s="29">
        <v>119012.03903244881</v>
      </c>
    </row>
    <row r="827" spans="1:4" x14ac:dyDescent="0.25">
      <c r="A827" s="27">
        <v>39268</v>
      </c>
      <c r="B827" s="29">
        <v>303562420924.85046</v>
      </c>
      <c r="C827" s="29">
        <v>97311871.853544354</v>
      </c>
      <c r="D827" s="29">
        <v>120930.07727845915</v>
      </c>
    </row>
    <row r="828" spans="1:4" x14ac:dyDescent="0.25">
      <c r="A828" s="27">
        <v>39269</v>
      </c>
      <c r="B828" s="29">
        <v>294166365217.05084</v>
      </c>
      <c r="C828" s="29">
        <v>94433945.841954127</v>
      </c>
      <c r="D828" s="29">
        <v>118559.85576167016</v>
      </c>
    </row>
    <row r="829" spans="1:4" x14ac:dyDescent="0.25">
      <c r="A829" s="27">
        <v>39272</v>
      </c>
      <c r="B829" s="29">
        <v>293563188300.54614</v>
      </c>
      <c r="C829" s="29">
        <v>94799861.138620719</v>
      </c>
      <c r="D829" s="29">
        <v>118907.34123027656</v>
      </c>
    </row>
    <row r="830" spans="1:4" x14ac:dyDescent="0.25">
      <c r="A830" s="27">
        <v>39273</v>
      </c>
      <c r="B830" s="29">
        <v>330185147109.05798</v>
      </c>
      <c r="C830" s="29">
        <v>104582129.01865615</v>
      </c>
      <c r="D830" s="29">
        <v>127101.00880138195</v>
      </c>
    </row>
    <row r="831" spans="1:4" x14ac:dyDescent="0.25">
      <c r="A831" s="27">
        <v>39274</v>
      </c>
      <c r="B831" s="29">
        <v>332089285640.70093</v>
      </c>
      <c r="C831" s="29">
        <v>103034306.26662554</v>
      </c>
      <c r="D831" s="29">
        <v>125861.77415699608</v>
      </c>
    </row>
    <row r="832" spans="1:4" x14ac:dyDescent="0.25">
      <c r="A832" s="27">
        <v>39275</v>
      </c>
      <c r="B832" s="29">
        <v>311243025778.80469</v>
      </c>
      <c r="C832" s="29">
        <v>99826508.493746683</v>
      </c>
      <c r="D832" s="29">
        <v>123264.17107738588</v>
      </c>
    </row>
    <row r="833" spans="1:4" x14ac:dyDescent="0.25">
      <c r="A833" s="27">
        <v>39276</v>
      </c>
      <c r="B833" s="29">
        <v>317423026947.27655</v>
      </c>
      <c r="C833" s="29">
        <v>100416515.38125208</v>
      </c>
      <c r="D833" s="29">
        <v>123764.20355988458</v>
      </c>
    </row>
    <row r="834" spans="1:4" x14ac:dyDescent="0.25">
      <c r="A834" s="27">
        <v>39279</v>
      </c>
      <c r="B834" s="29">
        <v>327241587093.758</v>
      </c>
      <c r="C834" s="29">
        <v>102270987.13294743</v>
      </c>
      <c r="D834" s="29">
        <v>125331.18462904899</v>
      </c>
    </row>
    <row r="835" spans="1:4" x14ac:dyDescent="0.25">
      <c r="A835" s="27">
        <v>39280</v>
      </c>
      <c r="B835" s="29">
        <v>331467302324.30261</v>
      </c>
      <c r="C835" s="29">
        <v>103443804.90534662</v>
      </c>
      <c r="D835" s="29">
        <v>126304.0440543195</v>
      </c>
    </row>
    <row r="836" spans="1:4" x14ac:dyDescent="0.25">
      <c r="A836" s="27">
        <v>39281</v>
      </c>
      <c r="B836" s="29">
        <v>351481824751.8559</v>
      </c>
      <c r="C836" s="29">
        <v>108326230.70022888</v>
      </c>
      <c r="D836" s="29">
        <v>130293.07545470663</v>
      </c>
    </row>
    <row r="837" spans="1:4" x14ac:dyDescent="0.25">
      <c r="A837" s="27">
        <v>39282</v>
      </c>
      <c r="B837" s="29">
        <v>340065866328.46014</v>
      </c>
      <c r="C837" s="29">
        <v>106596673.83262339</v>
      </c>
      <c r="D837" s="29">
        <v>128921.5161282722</v>
      </c>
    </row>
    <row r="838" spans="1:4" x14ac:dyDescent="0.25">
      <c r="A838" s="27">
        <v>39283</v>
      </c>
      <c r="B838" s="29">
        <v>362955779694.09869</v>
      </c>
      <c r="C838" s="29">
        <v>111513044.10214874</v>
      </c>
      <c r="D838" s="29">
        <v>132900.59883150671</v>
      </c>
    </row>
    <row r="839" spans="1:4" x14ac:dyDescent="0.25">
      <c r="A839" s="27">
        <v>39286</v>
      </c>
      <c r="B839" s="29">
        <v>355945199752.07581</v>
      </c>
      <c r="C839" s="29">
        <v>109950888.5576189</v>
      </c>
      <c r="D839" s="29">
        <v>131706.23373679756</v>
      </c>
    </row>
    <row r="840" spans="1:4" x14ac:dyDescent="0.25">
      <c r="A840" s="27">
        <v>39287</v>
      </c>
      <c r="B840" s="29">
        <v>384039777394.48566</v>
      </c>
      <c r="C840" s="29">
        <v>115685601.26595609</v>
      </c>
      <c r="D840" s="29">
        <v>136301.37758275008</v>
      </c>
    </row>
    <row r="841" spans="1:4" x14ac:dyDescent="0.25">
      <c r="A841" s="27">
        <v>39288</v>
      </c>
      <c r="B841" s="29">
        <v>377008577928.69598</v>
      </c>
      <c r="C841" s="29">
        <v>114920562.18498816</v>
      </c>
      <c r="D841" s="29">
        <v>135716.63526599034</v>
      </c>
    </row>
    <row r="842" spans="1:4" x14ac:dyDescent="0.25">
      <c r="A842" s="27">
        <v>39289</v>
      </c>
      <c r="B842" s="29">
        <v>432596010144.42493</v>
      </c>
      <c r="C842" s="29">
        <v>127119842.83213933</v>
      </c>
      <c r="D842" s="29">
        <v>145337.17044870494</v>
      </c>
    </row>
    <row r="843" spans="1:4" x14ac:dyDescent="0.25">
      <c r="A843" s="27">
        <v>39290</v>
      </c>
      <c r="B843" s="29">
        <v>436545534108.95447</v>
      </c>
      <c r="C843" s="29">
        <v>132931913.20393421</v>
      </c>
      <c r="D843" s="29">
        <v>149784.33810123621</v>
      </c>
    </row>
    <row r="844" spans="1:4" x14ac:dyDescent="0.25">
      <c r="A844" s="27">
        <v>39293</v>
      </c>
      <c r="B844" s="29">
        <v>431063553583.49884</v>
      </c>
      <c r="C844" s="29">
        <v>127496341.42524804</v>
      </c>
      <c r="D844" s="29">
        <v>145754.67698262667</v>
      </c>
    </row>
    <row r="845" spans="1:4" x14ac:dyDescent="0.25">
      <c r="A845" s="27">
        <v>39294</v>
      </c>
      <c r="B845" s="29">
        <v>475077130404.57404</v>
      </c>
      <c r="C845" s="29">
        <v>139343590.04965553</v>
      </c>
      <c r="D845" s="29">
        <v>154800.79380871274</v>
      </c>
    </row>
    <row r="846" spans="1:4" x14ac:dyDescent="0.25">
      <c r="A846" s="27">
        <v>39295</v>
      </c>
      <c r="B846" s="29">
        <v>547225105420.35522</v>
      </c>
      <c r="C846" s="29">
        <v>149884133.05974859</v>
      </c>
      <c r="D846" s="29">
        <v>162625.31548792688</v>
      </c>
    </row>
    <row r="847" spans="1:4" x14ac:dyDescent="0.25">
      <c r="A847" s="27">
        <v>39296</v>
      </c>
      <c r="B847" s="29">
        <v>493835832700.42102</v>
      </c>
      <c r="C847" s="29">
        <v>140468467.05074006</v>
      </c>
      <c r="D847" s="29">
        <v>155833.69882296037</v>
      </c>
    </row>
    <row r="848" spans="1:4" x14ac:dyDescent="0.25">
      <c r="A848" s="27">
        <v>39297</v>
      </c>
      <c r="B848" s="29">
        <v>564642161212.01831</v>
      </c>
      <c r="C848" s="29">
        <v>157979094.87155181</v>
      </c>
      <c r="D848" s="29">
        <v>168802.40883562391</v>
      </c>
    </row>
    <row r="849" spans="1:4" x14ac:dyDescent="0.25">
      <c r="A849" s="27">
        <v>39300</v>
      </c>
      <c r="B849" s="29">
        <v>553923203818.90649</v>
      </c>
      <c r="C849" s="29">
        <v>152817968.87210563</v>
      </c>
      <c r="D849" s="29">
        <v>165185.29327226573</v>
      </c>
    </row>
    <row r="850" spans="1:4" x14ac:dyDescent="0.25">
      <c r="A850" s="27">
        <v>39301</v>
      </c>
      <c r="B850" s="29">
        <v>482356064195.45929</v>
      </c>
      <c r="C850" s="29">
        <v>137336810.98337525</v>
      </c>
      <c r="D850" s="29">
        <v>154048.50088239397</v>
      </c>
    </row>
    <row r="851" spans="1:4" x14ac:dyDescent="0.25">
      <c r="A851" s="27">
        <v>39302</v>
      </c>
      <c r="B851" s="29">
        <v>473142099427.50891</v>
      </c>
      <c r="C851" s="29">
        <v>134997974.53161424</v>
      </c>
      <c r="D851" s="29">
        <v>152317.33054985022</v>
      </c>
    </row>
    <row r="852" spans="1:4" x14ac:dyDescent="0.25">
      <c r="A852" s="27">
        <v>39303</v>
      </c>
      <c r="B852" s="29">
        <v>589956054027.69153</v>
      </c>
      <c r="C852" s="29">
        <v>163481547.0440335</v>
      </c>
      <c r="D852" s="29">
        <v>173759.79404403534</v>
      </c>
    </row>
    <row r="853" spans="1:4" x14ac:dyDescent="0.25">
      <c r="A853" s="27">
        <v>39304</v>
      </c>
      <c r="B853" s="29">
        <v>685483192470.03589</v>
      </c>
      <c r="C853" s="29">
        <v>181744977.86703318</v>
      </c>
      <c r="D853" s="29">
        <v>186720.74993309836</v>
      </c>
    </row>
    <row r="854" spans="1:4" x14ac:dyDescent="0.25">
      <c r="A854" s="27">
        <v>39307</v>
      </c>
      <c r="B854" s="29">
        <v>636080213634.95215</v>
      </c>
      <c r="C854" s="29">
        <v>174964359.78067634</v>
      </c>
      <c r="D854" s="29">
        <v>182141.38548904838</v>
      </c>
    </row>
    <row r="855" spans="1:4" x14ac:dyDescent="0.25">
      <c r="A855" s="27">
        <v>39308</v>
      </c>
      <c r="B855" s="29">
        <v>715007523265.90564</v>
      </c>
      <c r="C855" s="29">
        <v>186358383.32717222</v>
      </c>
      <c r="D855" s="29">
        <v>190069.15640110057</v>
      </c>
    </row>
    <row r="856" spans="1:4" x14ac:dyDescent="0.25">
      <c r="A856" s="27">
        <v>39309</v>
      </c>
      <c r="B856" s="29">
        <v>768146060278.0155</v>
      </c>
      <c r="C856" s="29">
        <v>198493636.89612672</v>
      </c>
      <c r="D856" s="29">
        <v>198341.46982665674</v>
      </c>
    </row>
    <row r="857" spans="1:4" x14ac:dyDescent="0.25">
      <c r="A857" s="27">
        <v>39310</v>
      </c>
      <c r="B857" s="29">
        <v>906338061508.66772</v>
      </c>
      <c r="C857" s="29">
        <v>221917034.77294764</v>
      </c>
      <c r="D857" s="29">
        <v>213966.96156901479</v>
      </c>
    </row>
    <row r="858" spans="1:4" x14ac:dyDescent="0.25">
      <c r="A858" s="27">
        <v>39311</v>
      </c>
      <c r="B858" s="29">
        <v>826133050492.9126</v>
      </c>
      <c r="C858" s="29">
        <v>212872428.9973655</v>
      </c>
      <c r="D858" s="29">
        <v>208177.1596040875</v>
      </c>
    </row>
    <row r="859" spans="1:4" x14ac:dyDescent="0.25">
      <c r="A859" s="27">
        <v>39314</v>
      </c>
      <c r="B859" s="29">
        <v>690508898645.53235</v>
      </c>
      <c r="C859" s="29">
        <v>187129496.80511719</v>
      </c>
      <c r="D859" s="29">
        <v>191464.05590917042</v>
      </c>
    </row>
    <row r="860" spans="1:4" x14ac:dyDescent="0.25">
      <c r="A860" s="27">
        <v>39315</v>
      </c>
      <c r="B860" s="29">
        <v>660185304343.20227</v>
      </c>
      <c r="C860" s="29">
        <v>180031895.27668986</v>
      </c>
      <c r="D860" s="29">
        <v>186634.57230250345</v>
      </c>
    </row>
    <row r="861" spans="1:4" x14ac:dyDescent="0.25">
      <c r="A861" s="27">
        <v>39316</v>
      </c>
      <c r="B861" s="29">
        <v>619451312817.16443</v>
      </c>
      <c r="C861" s="29">
        <v>167009134.31418914</v>
      </c>
      <c r="D861" s="29">
        <v>177645.92720296263</v>
      </c>
    </row>
    <row r="862" spans="1:4" x14ac:dyDescent="0.25">
      <c r="A862" s="27">
        <v>39317</v>
      </c>
      <c r="B862" s="29">
        <v>627572350857.84253</v>
      </c>
      <c r="C862" s="29">
        <v>171396863.76406908</v>
      </c>
      <c r="D862" s="29">
        <v>180768.25721762591</v>
      </c>
    </row>
    <row r="863" spans="1:4" x14ac:dyDescent="0.25">
      <c r="A863" s="27">
        <v>39318</v>
      </c>
      <c r="B863" s="29">
        <v>582540395019.91541</v>
      </c>
      <c r="C863" s="29">
        <v>161772794.83108276</v>
      </c>
      <c r="D863" s="29">
        <v>174012.60598129441</v>
      </c>
    </row>
    <row r="864" spans="1:4" x14ac:dyDescent="0.25">
      <c r="A864" s="27">
        <v>39321</v>
      </c>
      <c r="B864" s="29">
        <v>624342962414.05713</v>
      </c>
      <c r="C864" s="29">
        <v>173219742.04193872</v>
      </c>
      <c r="D864" s="29">
        <v>182253.01123762195</v>
      </c>
    </row>
    <row r="865" spans="1:4" x14ac:dyDescent="0.25">
      <c r="A865" s="27">
        <v>39322</v>
      </c>
      <c r="B865" s="29">
        <v>735488008778.9967</v>
      </c>
      <c r="C865" s="29">
        <v>194811082.57539973</v>
      </c>
      <c r="D865" s="29">
        <v>197417.80686770467</v>
      </c>
    </row>
    <row r="866" spans="1:4" x14ac:dyDescent="0.25">
      <c r="A866" s="27">
        <v>39323</v>
      </c>
      <c r="B866" s="29">
        <v>682171850481.24609</v>
      </c>
      <c r="C866" s="29">
        <v>183151251.67353627</v>
      </c>
      <c r="D866" s="29">
        <v>189562.50690089187</v>
      </c>
    </row>
    <row r="867" spans="1:4" x14ac:dyDescent="0.25">
      <c r="A867" s="27">
        <v>39324</v>
      </c>
      <c r="B867" s="29">
        <v>696135331705.37195</v>
      </c>
      <c r="C867" s="29">
        <v>185757573.38409716</v>
      </c>
      <c r="D867" s="29">
        <v>191381.80200472922</v>
      </c>
    </row>
    <row r="868" spans="1:4" x14ac:dyDescent="0.25">
      <c r="A868" s="27">
        <v>39325</v>
      </c>
      <c r="B868" s="29">
        <v>632589459675.72839</v>
      </c>
      <c r="C868" s="29">
        <v>177243300.72543478</v>
      </c>
      <c r="D868" s="29">
        <v>185554.99733251263</v>
      </c>
    </row>
    <row r="869" spans="1:4" x14ac:dyDescent="0.25">
      <c r="A869" s="27">
        <v>39329</v>
      </c>
      <c r="B869" s="29">
        <v>602646463930.81799</v>
      </c>
      <c r="C869" s="29">
        <v>167162513.55028054</v>
      </c>
      <c r="D869" s="29">
        <v>178601.79055759564</v>
      </c>
    </row>
    <row r="870" spans="1:4" x14ac:dyDescent="0.25">
      <c r="A870" s="27">
        <v>39330</v>
      </c>
      <c r="B870" s="29">
        <v>669816152273.84851</v>
      </c>
      <c r="C870" s="29">
        <v>181633921.91383481</v>
      </c>
      <c r="D870" s="29">
        <v>188927.94246517422</v>
      </c>
    </row>
    <row r="871" spans="1:4" x14ac:dyDescent="0.25">
      <c r="A871" s="27">
        <v>39331</v>
      </c>
      <c r="B871" s="29">
        <v>663360490006.09912</v>
      </c>
      <c r="C871" s="29">
        <v>179613337.5562183</v>
      </c>
      <c r="D871" s="29">
        <v>187546.36214657102</v>
      </c>
    </row>
    <row r="872" spans="1:4" x14ac:dyDescent="0.25">
      <c r="A872" s="27">
        <v>39332</v>
      </c>
      <c r="B872" s="29">
        <v>753719258469.99158</v>
      </c>
      <c r="C872" s="29">
        <v>196682874.5174394</v>
      </c>
      <c r="D872" s="29">
        <v>199447.89843338213</v>
      </c>
    </row>
    <row r="873" spans="1:4" x14ac:dyDescent="0.25">
      <c r="A873" s="27">
        <v>39335</v>
      </c>
      <c r="B873" s="29">
        <v>770943940047.95483</v>
      </c>
      <c r="C873" s="29">
        <v>204881005.18796965</v>
      </c>
      <c r="D873" s="29">
        <v>205051.83210529009</v>
      </c>
    </row>
    <row r="874" spans="1:4" x14ac:dyDescent="0.25">
      <c r="A874" s="27">
        <v>39336</v>
      </c>
      <c r="B874" s="29">
        <v>716850458350.23242</v>
      </c>
      <c r="C874" s="29">
        <v>189603501.09225681</v>
      </c>
      <c r="D874" s="29">
        <v>194876.55574484874</v>
      </c>
    </row>
    <row r="875" spans="1:4" x14ac:dyDescent="0.25">
      <c r="A875" s="27">
        <v>39337</v>
      </c>
      <c r="B875" s="29">
        <v>719703876387.43945</v>
      </c>
      <c r="C875" s="29">
        <v>191654828.67408901</v>
      </c>
      <c r="D875" s="29">
        <v>196299.2786113515</v>
      </c>
    </row>
    <row r="876" spans="1:4" x14ac:dyDescent="0.25">
      <c r="A876" s="27">
        <v>39338</v>
      </c>
      <c r="B876" s="29">
        <v>713933828331.70081</v>
      </c>
      <c r="C876" s="29">
        <v>190297060.67574483</v>
      </c>
      <c r="D876" s="29">
        <v>195389.46530651324</v>
      </c>
    </row>
    <row r="877" spans="1:4" x14ac:dyDescent="0.25">
      <c r="A877" s="27">
        <v>39339</v>
      </c>
      <c r="B877" s="29">
        <v>718331022074.89612</v>
      </c>
      <c r="C877" s="29">
        <v>190401956.60062301</v>
      </c>
      <c r="D877" s="29">
        <v>195478.47917483223</v>
      </c>
    </row>
    <row r="878" spans="1:4" x14ac:dyDescent="0.25">
      <c r="A878" s="27">
        <v>39342</v>
      </c>
      <c r="B878" s="29">
        <v>742518476398.05518</v>
      </c>
      <c r="C878" s="29">
        <v>197104375.26854673</v>
      </c>
      <c r="D878" s="29">
        <v>200117.343528039</v>
      </c>
    </row>
    <row r="879" spans="1:4" x14ac:dyDescent="0.25">
      <c r="A879" s="27">
        <v>39343</v>
      </c>
      <c r="B879" s="29">
        <v>565268726298.10693</v>
      </c>
      <c r="C879" s="29">
        <v>159920134.18454242</v>
      </c>
      <c r="D879" s="29">
        <v>174968.29657738455</v>
      </c>
    </row>
    <row r="880" spans="1:4" x14ac:dyDescent="0.25">
      <c r="A880" s="27">
        <v>39344</v>
      </c>
      <c r="B880" s="29">
        <v>506364425883.08752</v>
      </c>
      <c r="C880" s="29">
        <v>150722739.13581118</v>
      </c>
      <c r="D880" s="29">
        <v>168276.44682240134</v>
      </c>
    </row>
    <row r="881" spans="1:4" x14ac:dyDescent="0.25">
      <c r="A881" s="27">
        <v>39345</v>
      </c>
      <c r="B881" s="29">
        <v>529449618395.73102</v>
      </c>
      <c r="C881" s="29">
        <v>153619794.40383118</v>
      </c>
      <c r="D881" s="29">
        <v>170448.71904163959</v>
      </c>
    </row>
    <row r="882" spans="1:4" x14ac:dyDescent="0.25">
      <c r="A882" s="27">
        <v>39346</v>
      </c>
      <c r="B882" s="29">
        <v>487700730461.04791</v>
      </c>
      <c r="C882" s="29">
        <v>143299834.66439572</v>
      </c>
      <c r="D882" s="29">
        <v>162831.38809353305</v>
      </c>
    </row>
    <row r="883" spans="1:4" x14ac:dyDescent="0.25">
      <c r="A883" s="27">
        <v>39349</v>
      </c>
      <c r="B883" s="29">
        <v>475029274036.39063</v>
      </c>
      <c r="C883" s="29">
        <v>141712248.54744697</v>
      </c>
      <c r="D883" s="29">
        <v>161675.2724467279</v>
      </c>
    </row>
    <row r="884" spans="1:4" x14ac:dyDescent="0.25">
      <c r="A884" s="27">
        <v>39350</v>
      </c>
      <c r="B884" s="29">
        <v>479412076472.07184</v>
      </c>
      <c r="C884" s="29">
        <v>143605168.09241107</v>
      </c>
      <c r="D884" s="29">
        <v>163129.27404399161</v>
      </c>
    </row>
    <row r="885" spans="1:4" x14ac:dyDescent="0.25">
      <c r="A885" s="27">
        <v>39351</v>
      </c>
      <c r="B885" s="29">
        <v>446219561492.87708</v>
      </c>
      <c r="C885" s="29">
        <v>135230651.4156346</v>
      </c>
      <c r="D885" s="29">
        <v>156801.76457301</v>
      </c>
    </row>
    <row r="886" spans="1:4" x14ac:dyDescent="0.25">
      <c r="A886" s="27">
        <v>39352</v>
      </c>
      <c r="B886" s="29">
        <v>432440348042.70398</v>
      </c>
      <c r="C886" s="29">
        <v>132396379.93587105</v>
      </c>
      <c r="D886" s="29">
        <v>154624.77179394613</v>
      </c>
    </row>
    <row r="887" spans="1:4" x14ac:dyDescent="0.25">
      <c r="A887" s="27">
        <v>39353</v>
      </c>
      <c r="B887" s="29">
        <v>451187396919.85956</v>
      </c>
      <c r="C887" s="29">
        <v>135223996.82920149</v>
      </c>
      <c r="D887" s="29">
        <v>156840.01580295584</v>
      </c>
    </row>
    <row r="888" spans="1:4" x14ac:dyDescent="0.25">
      <c r="A888" s="27">
        <v>39356</v>
      </c>
      <c r="B888" s="29">
        <v>420677266268.37439</v>
      </c>
      <c r="C888" s="29">
        <v>130230421.01193188</v>
      </c>
      <c r="D888" s="29">
        <v>153020.67358810411</v>
      </c>
    </row>
    <row r="889" spans="1:4" x14ac:dyDescent="0.25">
      <c r="A889" s="27">
        <v>39357</v>
      </c>
      <c r="B889" s="29">
        <v>440230943721.07031</v>
      </c>
      <c r="C889" s="29">
        <v>134656661.49436146</v>
      </c>
      <c r="D889" s="29">
        <v>156501.48892318757</v>
      </c>
    </row>
    <row r="890" spans="1:4" x14ac:dyDescent="0.25">
      <c r="A890" s="27">
        <v>39358</v>
      </c>
      <c r="B890" s="29">
        <v>458929230323.40515</v>
      </c>
      <c r="C890" s="29">
        <v>137166421.29259205</v>
      </c>
      <c r="D890" s="29">
        <v>158460.01772877347</v>
      </c>
    </row>
    <row r="891" spans="1:4" x14ac:dyDescent="0.25">
      <c r="A891" s="27">
        <v>39359</v>
      </c>
      <c r="B891" s="29">
        <v>455053864459.23572</v>
      </c>
      <c r="C891" s="29">
        <v>138845576.27028087</v>
      </c>
      <c r="D891" s="29">
        <v>159767.34200046028</v>
      </c>
    </row>
    <row r="892" spans="1:4" x14ac:dyDescent="0.25">
      <c r="A892" s="27">
        <v>39360</v>
      </c>
      <c r="B892" s="29">
        <v>409429424195.48846</v>
      </c>
      <c r="C892" s="29">
        <v>127691235.45835344</v>
      </c>
      <c r="D892" s="29">
        <v>151224.98049873865</v>
      </c>
    </row>
    <row r="893" spans="1:4" x14ac:dyDescent="0.25">
      <c r="A893" s="27">
        <v>39363</v>
      </c>
      <c r="B893" s="29">
        <v>422553990399.4928</v>
      </c>
      <c r="C893" s="29">
        <v>130239479.34233278</v>
      </c>
      <c r="D893" s="29">
        <v>153277.28694967151</v>
      </c>
    </row>
    <row r="894" spans="1:4" x14ac:dyDescent="0.25">
      <c r="A894" s="27">
        <v>39364</v>
      </c>
      <c r="B894" s="29">
        <v>385771182380.56525</v>
      </c>
      <c r="C894" s="29">
        <v>120519918.50645873</v>
      </c>
      <c r="D894" s="29">
        <v>145665.19732134003</v>
      </c>
    </row>
    <row r="895" spans="1:4" x14ac:dyDescent="0.25">
      <c r="A895" s="27">
        <v>39365</v>
      </c>
      <c r="B895" s="29">
        <v>381021638277.61731</v>
      </c>
      <c r="C895" s="29">
        <v>120989397.53717373</v>
      </c>
      <c r="D895" s="29">
        <v>146056.82394120374</v>
      </c>
    </row>
    <row r="896" spans="1:4" x14ac:dyDescent="0.25">
      <c r="A896" s="27">
        <v>39366</v>
      </c>
      <c r="B896" s="29">
        <v>420620499067.57056</v>
      </c>
      <c r="C896" s="29">
        <v>132732495.44172741</v>
      </c>
      <c r="D896" s="29">
        <v>155520.80663200087</v>
      </c>
    </row>
    <row r="897" spans="1:4" x14ac:dyDescent="0.25">
      <c r="A897" s="27">
        <v>39367</v>
      </c>
      <c r="B897" s="29">
        <v>415610569767.36389</v>
      </c>
      <c r="C897" s="29">
        <v>128827346.09541637</v>
      </c>
      <c r="D897" s="29">
        <v>152484.70519737402</v>
      </c>
    </row>
    <row r="898" spans="1:4" x14ac:dyDescent="0.25">
      <c r="A898" s="27">
        <v>39370</v>
      </c>
      <c r="B898" s="29">
        <v>458044297015.29584</v>
      </c>
      <c r="C898" s="29">
        <v>138695656.25134447</v>
      </c>
      <c r="D898" s="29">
        <v>160313.25193228194</v>
      </c>
    </row>
    <row r="899" spans="1:4" x14ac:dyDescent="0.25">
      <c r="A899" s="27">
        <v>39371</v>
      </c>
      <c r="B899" s="29">
        <v>491667726916.41687</v>
      </c>
      <c r="C899" s="29">
        <v>148069911.75691882</v>
      </c>
      <c r="D899" s="29">
        <v>167552.54558796153</v>
      </c>
    </row>
    <row r="900" spans="1:4" x14ac:dyDescent="0.25">
      <c r="A900" s="27">
        <v>39372</v>
      </c>
      <c r="B900" s="29">
        <v>489307980124.03198</v>
      </c>
      <c r="C900" s="29">
        <v>145361201.06356391</v>
      </c>
      <c r="D900" s="29">
        <v>165525.72873939484</v>
      </c>
    </row>
    <row r="901" spans="1:4" x14ac:dyDescent="0.25">
      <c r="A901" s="27">
        <v>39373</v>
      </c>
      <c r="B901" s="29">
        <v>483209050478.17908</v>
      </c>
      <c r="C901" s="29">
        <v>145546132.29025289</v>
      </c>
      <c r="D901" s="29">
        <v>165682.47791718965</v>
      </c>
    </row>
    <row r="902" spans="1:4" x14ac:dyDescent="0.25">
      <c r="A902" s="27">
        <v>39374</v>
      </c>
      <c r="B902" s="29">
        <v>554053842841.13684</v>
      </c>
      <c r="C902" s="29">
        <v>160506378.6366196</v>
      </c>
      <c r="D902" s="29">
        <v>177052.01707595706</v>
      </c>
    </row>
    <row r="903" spans="1:4" x14ac:dyDescent="0.25">
      <c r="A903" s="27">
        <v>39377</v>
      </c>
      <c r="B903" s="29">
        <v>537801479770.61353</v>
      </c>
      <c r="C903" s="29">
        <v>157241995.92450377</v>
      </c>
      <c r="D903" s="29">
        <v>174704.06025893195</v>
      </c>
    </row>
    <row r="904" spans="1:4" x14ac:dyDescent="0.25">
      <c r="A904" s="27">
        <v>39378</v>
      </c>
      <c r="B904" s="29">
        <v>504774193002.79291</v>
      </c>
      <c r="C904" s="29">
        <v>150032352.00763988</v>
      </c>
      <c r="D904" s="29">
        <v>169379.82324743885</v>
      </c>
    </row>
    <row r="905" spans="1:4" x14ac:dyDescent="0.25">
      <c r="A905" s="27">
        <v>39379</v>
      </c>
      <c r="B905" s="29">
        <v>526461998288.81476</v>
      </c>
      <c r="C905" s="29">
        <v>154512153.705057</v>
      </c>
      <c r="D905" s="29">
        <v>172766.84118916446</v>
      </c>
    </row>
    <row r="906" spans="1:4" x14ac:dyDescent="0.25">
      <c r="A906" s="27">
        <v>39380</v>
      </c>
      <c r="B906" s="29">
        <v>519235663382.85913</v>
      </c>
      <c r="C906" s="29">
        <v>152377594.32866651</v>
      </c>
      <c r="D906" s="29">
        <v>171191.40641270485</v>
      </c>
    </row>
    <row r="907" spans="1:4" x14ac:dyDescent="0.25">
      <c r="A907" s="27">
        <v>39381</v>
      </c>
      <c r="B907" s="29">
        <v>479312999292.5896</v>
      </c>
      <c r="C907" s="29">
        <v>143057313.20722052</v>
      </c>
      <c r="D907" s="29">
        <v>164226.37419339473</v>
      </c>
    </row>
    <row r="908" spans="1:4" x14ac:dyDescent="0.25">
      <c r="A908" s="27">
        <v>39384</v>
      </c>
      <c r="B908" s="29">
        <v>465545945101.84662</v>
      </c>
      <c r="C908" s="29">
        <v>139402203.23922417</v>
      </c>
      <c r="D908" s="29">
        <v>161473.97495929667</v>
      </c>
    </row>
    <row r="909" spans="1:4" x14ac:dyDescent="0.25">
      <c r="A909" s="27">
        <v>39385</v>
      </c>
      <c r="B909" s="29">
        <v>500016785642.30701</v>
      </c>
      <c r="C909" s="29">
        <v>146585651.20181581</v>
      </c>
      <c r="D909" s="29">
        <v>167035.8787015054</v>
      </c>
    </row>
    <row r="910" spans="1:4" x14ac:dyDescent="0.25">
      <c r="A910" s="27">
        <v>39386</v>
      </c>
      <c r="B910" s="29">
        <v>413905718454.23865</v>
      </c>
      <c r="C910" s="29">
        <v>129227777.49987258</v>
      </c>
      <c r="D910" s="29">
        <v>153865.02459739611</v>
      </c>
    </row>
    <row r="911" spans="1:4" x14ac:dyDescent="0.25">
      <c r="A911" s="27">
        <v>39387</v>
      </c>
      <c r="B911" s="29">
        <v>525819546902.83899</v>
      </c>
      <c r="C911" s="29">
        <v>156728101.78624603</v>
      </c>
      <c r="D911" s="29">
        <v>175707.61657820115</v>
      </c>
    </row>
    <row r="912" spans="1:4" x14ac:dyDescent="0.25">
      <c r="A912" s="27">
        <v>39388</v>
      </c>
      <c r="B912" s="29">
        <v>575701078272.98181</v>
      </c>
      <c r="C912" s="29">
        <v>163349141.25654265</v>
      </c>
      <c r="D912" s="29">
        <v>180672.16062345321</v>
      </c>
    </row>
    <row r="913" spans="1:4" x14ac:dyDescent="0.25">
      <c r="A913" s="27">
        <v>39391</v>
      </c>
      <c r="B913" s="29">
        <v>595676433014.96265</v>
      </c>
      <c r="C913" s="29">
        <v>172895339.80658162</v>
      </c>
      <c r="D913" s="29">
        <v>187760.47806794883</v>
      </c>
    </row>
    <row r="914" spans="1:4" x14ac:dyDescent="0.25">
      <c r="A914" s="27">
        <v>39392</v>
      </c>
      <c r="B914" s="29">
        <v>544250195749.3233</v>
      </c>
      <c r="C914" s="29">
        <v>159776635.95116615</v>
      </c>
      <c r="D914" s="29">
        <v>178278.09272552645</v>
      </c>
    </row>
    <row r="915" spans="1:4" x14ac:dyDescent="0.25">
      <c r="A915" s="27">
        <v>39393</v>
      </c>
      <c r="B915" s="29">
        <v>653815632714.28662</v>
      </c>
      <c r="C915" s="29">
        <v>186069260.16113946</v>
      </c>
      <c r="D915" s="29">
        <v>197850.3963164062</v>
      </c>
    </row>
    <row r="916" spans="1:4" x14ac:dyDescent="0.25">
      <c r="A916" s="27">
        <v>39394</v>
      </c>
      <c r="B916" s="29">
        <v>646227052691.72339</v>
      </c>
      <c r="C916" s="29">
        <v>184872561.8021113</v>
      </c>
      <c r="D916" s="29">
        <v>197018.15693410957</v>
      </c>
    </row>
    <row r="917" spans="1:4" x14ac:dyDescent="0.25">
      <c r="A917" s="27">
        <v>39395</v>
      </c>
      <c r="B917" s="29">
        <v>709552824278.06628</v>
      </c>
      <c r="C917" s="29">
        <v>200786411.63291633</v>
      </c>
      <c r="D917" s="29">
        <v>208340.168430811</v>
      </c>
    </row>
    <row r="918" spans="1:4" x14ac:dyDescent="0.25">
      <c r="A918" s="27">
        <v>39398</v>
      </c>
      <c r="B918" s="29">
        <v>746771729086.70007</v>
      </c>
      <c r="C918" s="29">
        <v>205230993.10361791</v>
      </c>
      <c r="D918" s="29">
        <v>211465.24053872368</v>
      </c>
    </row>
    <row r="919" spans="1:4" x14ac:dyDescent="0.25">
      <c r="A919" s="27">
        <v>39399</v>
      </c>
      <c r="B919" s="29">
        <v>632923558760.99963</v>
      </c>
      <c r="C919" s="29">
        <v>181169574.15586561</v>
      </c>
      <c r="D919" s="29">
        <v>194954.42541184492</v>
      </c>
    </row>
    <row r="920" spans="1:4" x14ac:dyDescent="0.25">
      <c r="A920" s="27">
        <v>39400</v>
      </c>
      <c r="B920" s="29">
        <v>659309193990.10754</v>
      </c>
      <c r="C920" s="29">
        <v>185487631.42120394</v>
      </c>
      <c r="D920" s="29">
        <v>198067.25853872436</v>
      </c>
    </row>
    <row r="921" spans="1:4" x14ac:dyDescent="0.25">
      <c r="A921" s="27">
        <v>39401</v>
      </c>
      <c r="B921" s="29">
        <v>749066193946.7854</v>
      </c>
      <c r="C921" s="29">
        <v>203624783.67468351</v>
      </c>
      <c r="D921" s="29">
        <v>210993.90133024828</v>
      </c>
    </row>
    <row r="922" spans="1:4" x14ac:dyDescent="0.25">
      <c r="A922" s="27">
        <v>39402</v>
      </c>
      <c r="B922" s="29">
        <v>721235462977.55786</v>
      </c>
      <c r="C922" s="29">
        <v>199225982.3402701</v>
      </c>
      <c r="D922" s="29">
        <v>207971.68309873578</v>
      </c>
    </row>
    <row r="923" spans="1:4" x14ac:dyDescent="0.25">
      <c r="A923" s="27">
        <v>39405</v>
      </c>
      <c r="B923" s="29">
        <v>746395158585.271</v>
      </c>
      <c r="C923" s="29">
        <v>203722422.27248576</v>
      </c>
      <c r="D923" s="29">
        <v>211149.22811440559</v>
      </c>
    </row>
    <row r="924" spans="1:4" x14ac:dyDescent="0.25">
      <c r="A924" s="27">
        <v>39406</v>
      </c>
      <c r="B924" s="29">
        <v>706346801670.74927</v>
      </c>
      <c r="C924" s="29">
        <v>195399565.68908766</v>
      </c>
      <c r="D924" s="29">
        <v>205414.64034450753</v>
      </c>
    </row>
    <row r="925" spans="1:4" x14ac:dyDescent="0.25">
      <c r="A925" s="27">
        <v>39407</v>
      </c>
      <c r="B925" s="29">
        <v>726211329925.30334</v>
      </c>
      <c r="C925" s="29">
        <v>202450817.02340707</v>
      </c>
      <c r="D925" s="29">
        <v>210372.08120374283</v>
      </c>
    </row>
    <row r="926" spans="1:4" x14ac:dyDescent="0.25">
      <c r="A926" s="27">
        <v>39409</v>
      </c>
      <c r="B926" s="29">
        <v>680251975054.62817</v>
      </c>
      <c r="C926" s="29">
        <v>191798328.24955294</v>
      </c>
      <c r="D926" s="29">
        <v>203024.98357164586</v>
      </c>
    </row>
    <row r="927" spans="1:4" x14ac:dyDescent="0.25">
      <c r="A927" s="27">
        <v>39412</v>
      </c>
      <c r="B927" s="29">
        <v>749842236685.28589</v>
      </c>
      <c r="C927" s="29">
        <v>207477091.68105915</v>
      </c>
      <c r="D927" s="29">
        <v>214135.44911644049</v>
      </c>
    </row>
    <row r="928" spans="1:4" x14ac:dyDescent="0.25">
      <c r="A928" s="27">
        <v>39413</v>
      </c>
      <c r="B928" s="29">
        <v>718716346456.50867</v>
      </c>
      <c r="C928" s="29">
        <v>200241924.15393618</v>
      </c>
      <c r="D928" s="29">
        <v>209172.39907006413</v>
      </c>
    </row>
    <row r="929" spans="1:4" x14ac:dyDescent="0.25">
      <c r="A929" s="27">
        <v>39414</v>
      </c>
      <c r="B929" s="29">
        <v>611123871480.15186</v>
      </c>
      <c r="C929" s="29">
        <v>177184711.25251776</v>
      </c>
      <c r="D929" s="29">
        <v>193130.38690474289</v>
      </c>
    </row>
    <row r="930" spans="1:4" x14ac:dyDescent="0.25">
      <c r="A930" s="27">
        <v>39415</v>
      </c>
      <c r="B930" s="29">
        <v>616314430643.90051</v>
      </c>
      <c r="C930" s="29">
        <v>179885488.7937679</v>
      </c>
      <c r="D930" s="29">
        <v>195106.53656873095</v>
      </c>
    </row>
    <row r="931" spans="1:4" x14ac:dyDescent="0.25">
      <c r="A931" s="27">
        <v>39416</v>
      </c>
      <c r="B931" s="29">
        <v>590945193777.60095</v>
      </c>
      <c r="C931" s="29">
        <v>173529884.22842801</v>
      </c>
      <c r="D931" s="29">
        <v>190524.77192090423</v>
      </c>
    </row>
    <row r="932" spans="1:4" x14ac:dyDescent="0.25">
      <c r="A932" s="27">
        <v>39419</v>
      </c>
      <c r="B932" s="29">
        <v>601203704567.3219</v>
      </c>
      <c r="C932" s="29">
        <v>174953773.34143472</v>
      </c>
      <c r="D932" s="29">
        <v>191607.29047048069</v>
      </c>
    </row>
    <row r="933" spans="1:4" x14ac:dyDescent="0.25">
      <c r="A933" s="27">
        <v>39420</v>
      </c>
      <c r="B933" s="29">
        <v>606708817549.67688</v>
      </c>
      <c r="C933" s="29">
        <v>177357508.29606077</v>
      </c>
      <c r="D933" s="29">
        <v>193375.04625646051</v>
      </c>
    </row>
    <row r="934" spans="1:4" x14ac:dyDescent="0.25">
      <c r="A934" s="27">
        <v>39421</v>
      </c>
      <c r="B934" s="29">
        <v>554574034131.28625</v>
      </c>
      <c r="C934" s="29">
        <v>164789004.68802747</v>
      </c>
      <c r="D934" s="29">
        <v>184252.29871333798</v>
      </c>
    </row>
    <row r="935" spans="1:4" x14ac:dyDescent="0.25">
      <c r="A935" s="27">
        <v>39422</v>
      </c>
      <c r="B935" s="29">
        <v>490088292940.38281</v>
      </c>
      <c r="C935" s="29">
        <v>152285698.30298266</v>
      </c>
      <c r="D935" s="29">
        <v>174944.63608408609</v>
      </c>
    </row>
    <row r="936" spans="1:4" x14ac:dyDescent="0.25">
      <c r="A936" s="27">
        <v>39423</v>
      </c>
      <c r="B936" s="29">
        <v>512746359054.41626</v>
      </c>
      <c r="C936" s="29">
        <v>155519886.48282889</v>
      </c>
      <c r="D936" s="29">
        <v>177433.1660137951</v>
      </c>
    </row>
    <row r="937" spans="1:4" x14ac:dyDescent="0.25">
      <c r="A937" s="27">
        <v>39426</v>
      </c>
      <c r="B937" s="29">
        <v>491063231712.1272</v>
      </c>
      <c r="C937" s="29">
        <v>150650964.21041715</v>
      </c>
      <c r="D937" s="29">
        <v>173765.39756890005</v>
      </c>
    </row>
    <row r="938" spans="1:4" x14ac:dyDescent="0.25">
      <c r="A938" s="27">
        <v>39427</v>
      </c>
      <c r="B938" s="29">
        <v>542885025129.51288</v>
      </c>
      <c r="C938" s="29">
        <v>162706358.34709039</v>
      </c>
      <c r="D938" s="29">
        <v>183046.71320883525</v>
      </c>
    </row>
    <row r="939" spans="1:4" x14ac:dyDescent="0.25">
      <c r="A939" s="27">
        <v>39428</v>
      </c>
      <c r="B939" s="29">
        <v>532751885228.79388</v>
      </c>
      <c r="C939" s="29">
        <v>159581690.34772539</v>
      </c>
      <c r="D939" s="29">
        <v>180715.25969811529</v>
      </c>
    </row>
    <row r="940" spans="1:4" x14ac:dyDescent="0.25">
      <c r="A940" s="27">
        <v>39429</v>
      </c>
      <c r="B940" s="29">
        <v>534404319452.1311</v>
      </c>
      <c r="C940" s="29">
        <v>160790012.79680783</v>
      </c>
      <c r="D940" s="29">
        <v>181639.33724361111</v>
      </c>
    </row>
    <row r="941" spans="1:4" x14ac:dyDescent="0.25">
      <c r="A941" s="27">
        <v>39430</v>
      </c>
      <c r="B941" s="29">
        <v>564977448710.66663</v>
      </c>
      <c r="C941" s="29">
        <v>167852390.27963278</v>
      </c>
      <c r="D941" s="29">
        <v>186969.94687592643</v>
      </c>
    </row>
    <row r="942" spans="1:4" x14ac:dyDescent="0.25">
      <c r="A942" s="27">
        <v>39433</v>
      </c>
      <c r="B942" s="29">
        <v>603778283660.05994</v>
      </c>
      <c r="C942" s="29">
        <v>176330294.45807725</v>
      </c>
      <c r="D942" s="29">
        <v>193302.15663309331</v>
      </c>
    </row>
    <row r="943" spans="1:4" x14ac:dyDescent="0.25">
      <c r="A943" s="27">
        <v>39434</v>
      </c>
      <c r="B943" s="29">
        <v>569351272730.5542</v>
      </c>
      <c r="C943" s="29">
        <v>166975168.38911933</v>
      </c>
      <c r="D943" s="29">
        <v>186477.9105036449</v>
      </c>
    </row>
    <row r="944" spans="1:4" x14ac:dyDescent="0.25">
      <c r="A944" s="27">
        <v>39435</v>
      </c>
      <c r="B944" s="29">
        <v>551395018313.69788</v>
      </c>
      <c r="C944" s="29">
        <v>165444507.2952638</v>
      </c>
      <c r="D944" s="29">
        <v>185350.55295216269</v>
      </c>
    </row>
    <row r="945" spans="1:4" x14ac:dyDescent="0.25">
      <c r="A945" s="27">
        <v>39436</v>
      </c>
      <c r="B945" s="29">
        <v>548691487611.47913</v>
      </c>
      <c r="C945" s="29">
        <v>162885159.13575041</v>
      </c>
      <c r="D945" s="29">
        <v>183451.23302548353</v>
      </c>
    </row>
    <row r="946" spans="1:4" x14ac:dyDescent="0.25">
      <c r="A946" s="27">
        <v>39437</v>
      </c>
      <c r="B946" s="29">
        <v>500089091287.79639</v>
      </c>
      <c r="C946" s="29">
        <v>152356024.37630463</v>
      </c>
      <c r="D946" s="29">
        <v>175557.67716963397</v>
      </c>
    </row>
    <row r="947" spans="1:4" x14ac:dyDescent="0.25">
      <c r="A947" s="27">
        <v>39440</v>
      </c>
      <c r="B947" s="29">
        <v>458701372907.17725</v>
      </c>
      <c r="C947" s="29">
        <v>144217602.94152346</v>
      </c>
      <c r="D947" s="29">
        <v>169340.67758451073</v>
      </c>
    </row>
    <row r="948" spans="1:4" x14ac:dyDescent="0.25">
      <c r="A948" s="27">
        <v>39442</v>
      </c>
      <c r="B948" s="29">
        <v>458950802072.56177</v>
      </c>
      <c r="C948" s="29">
        <v>142666285.88183072</v>
      </c>
      <c r="D948" s="29">
        <v>168151.23562582486</v>
      </c>
    </row>
    <row r="949" spans="1:4" x14ac:dyDescent="0.25">
      <c r="A949" s="27">
        <v>39443</v>
      </c>
      <c r="B949" s="29">
        <v>489429018373.27948</v>
      </c>
      <c r="C949" s="29">
        <v>149482508.54370749</v>
      </c>
      <c r="D949" s="29">
        <v>173519.40447151675</v>
      </c>
    </row>
    <row r="950" spans="1:4" x14ac:dyDescent="0.25">
      <c r="A950" s="27">
        <v>39444</v>
      </c>
      <c r="B950" s="29">
        <v>481082643550.02423</v>
      </c>
      <c r="C950" s="29">
        <v>150716630.17691135</v>
      </c>
      <c r="D950" s="29">
        <v>174487.19404933575</v>
      </c>
    </row>
    <row r="951" spans="1:4" x14ac:dyDescent="0.25">
      <c r="A951" s="27">
        <v>39447</v>
      </c>
      <c r="B951" s="29">
        <v>500913147362.65472</v>
      </c>
      <c r="C951" s="29">
        <v>154345014.55837685</v>
      </c>
      <c r="D951" s="29">
        <v>177325.96147635471</v>
      </c>
    </row>
    <row r="952" spans="1:4" x14ac:dyDescent="0.25">
      <c r="A952" s="27">
        <v>39449</v>
      </c>
      <c r="B952" s="29">
        <v>532636763582.64758</v>
      </c>
      <c r="C952" s="29">
        <v>159683994.28636581</v>
      </c>
      <c r="D952" s="29">
        <v>181441.47676104589</v>
      </c>
    </row>
    <row r="953" spans="1:4" x14ac:dyDescent="0.25">
      <c r="A953" s="27">
        <v>39450</v>
      </c>
      <c r="B953" s="29">
        <v>521874245369.24072</v>
      </c>
      <c r="C953" s="29">
        <v>157651323.77670589</v>
      </c>
      <c r="D953" s="29">
        <v>179915.25942003628</v>
      </c>
    </row>
    <row r="954" spans="1:4" x14ac:dyDescent="0.25">
      <c r="A954" s="27">
        <v>39451</v>
      </c>
      <c r="B954" s="29">
        <v>562128923973.97119</v>
      </c>
      <c r="C954" s="29">
        <v>167424567.58067557</v>
      </c>
      <c r="D954" s="29">
        <v>187364.15384173536</v>
      </c>
    </row>
    <row r="955" spans="1:4" x14ac:dyDescent="0.25">
      <c r="A955" s="27">
        <v>39454</v>
      </c>
      <c r="B955" s="29">
        <v>543942866423.29694</v>
      </c>
      <c r="C955" s="29">
        <v>162236378.8751452</v>
      </c>
      <c r="D955" s="29">
        <v>183535.37666657841</v>
      </c>
    </row>
    <row r="956" spans="1:4" x14ac:dyDescent="0.25">
      <c r="A956" s="27">
        <v>39455</v>
      </c>
      <c r="B956" s="29">
        <v>567358091358.82007</v>
      </c>
      <c r="C956" s="29">
        <v>174115313.27545857</v>
      </c>
      <c r="D956" s="29">
        <v>192507.19059071437</v>
      </c>
    </row>
    <row r="957" spans="1:4" x14ac:dyDescent="0.25">
      <c r="A957" s="27">
        <v>39456</v>
      </c>
      <c r="B957" s="29">
        <v>571526253203.22131</v>
      </c>
      <c r="C957" s="29">
        <v>171408584.3415921</v>
      </c>
      <c r="D957" s="29">
        <v>190525.7440783981</v>
      </c>
    </row>
    <row r="958" spans="1:4" x14ac:dyDescent="0.25">
      <c r="A958" s="27">
        <v>39457</v>
      </c>
      <c r="B958" s="29">
        <v>528494212478.96332</v>
      </c>
      <c r="C958" s="29">
        <v>163087461.73084006</v>
      </c>
      <c r="D958" s="29">
        <v>184373.20483782527</v>
      </c>
    </row>
    <row r="959" spans="1:4" x14ac:dyDescent="0.25">
      <c r="A959" s="27">
        <v>39458</v>
      </c>
      <c r="B959" s="29">
        <v>574418965184.75769</v>
      </c>
      <c r="C959" s="29">
        <v>174411611.37813255</v>
      </c>
      <c r="D959" s="29">
        <v>192920.87816697705</v>
      </c>
    </row>
    <row r="960" spans="1:4" x14ac:dyDescent="0.25">
      <c r="A960" s="27">
        <v>39461</v>
      </c>
      <c r="B960" s="29">
        <v>536532463434.04199</v>
      </c>
      <c r="C960" s="29">
        <v>163234311.23739788</v>
      </c>
      <c r="D960" s="29">
        <v>184719.8582649907</v>
      </c>
    </row>
    <row r="961" spans="1:4" x14ac:dyDescent="0.25">
      <c r="A961" s="27">
        <v>39462</v>
      </c>
      <c r="B961" s="29">
        <v>547068295195.11578</v>
      </c>
      <c r="C961" s="29">
        <v>164897511.98467273</v>
      </c>
      <c r="D961" s="29">
        <v>185987.12517151554</v>
      </c>
    </row>
    <row r="962" spans="1:4" x14ac:dyDescent="0.25">
      <c r="A962" s="27">
        <v>39463</v>
      </c>
      <c r="B962" s="29">
        <v>539221246708.06805</v>
      </c>
      <c r="C962" s="29">
        <v>162446022.5486154</v>
      </c>
      <c r="D962" s="29">
        <v>184156.41545359607</v>
      </c>
    </row>
    <row r="963" spans="1:4" x14ac:dyDescent="0.25">
      <c r="A963" s="27">
        <v>39464</v>
      </c>
      <c r="B963" s="29">
        <v>615645348825.21045</v>
      </c>
      <c r="C963" s="29">
        <v>181576351.47212774</v>
      </c>
      <c r="D963" s="29">
        <v>198626.73097500793</v>
      </c>
    </row>
    <row r="964" spans="1:4" x14ac:dyDescent="0.25">
      <c r="A964" s="27">
        <v>39465</v>
      </c>
      <c r="B964" s="29">
        <v>629087252064.01172</v>
      </c>
      <c r="C964" s="29">
        <v>184139033.86910707</v>
      </c>
      <c r="D964" s="29">
        <v>200509.07284638713</v>
      </c>
    </row>
    <row r="965" spans="1:4" x14ac:dyDescent="0.25">
      <c r="A965" s="27">
        <v>39469</v>
      </c>
      <c r="B965" s="29">
        <v>643424579726.78369</v>
      </c>
      <c r="C965" s="29">
        <v>187976716.21167856</v>
      </c>
      <c r="D965" s="29">
        <v>203349.26882205796</v>
      </c>
    </row>
    <row r="966" spans="1:4" x14ac:dyDescent="0.25">
      <c r="A966" s="27">
        <v>39470</v>
      </c>
      <c r="B966" s="29">
        <v>611610290027.25232</v>
      </c>
      <c r="C966" s="29">
        <v>174796843.2591666</v>
      </c>
      <c r="D966" s="29">
        <v>193854.04425057556</v>
      </c>
    </row>
    <row r="967" spans="1:4" x14ac:dyDescent="0.25">
      <c r="A967" s="27">
        <v>39471</v>
      </c>
      <c r="B967" s="29">
        <v>588179859686.24536</v>
      </c>
      <c r="C967" s="29">
        <v>175118753.63821301</v>
      </c>
      <c r="D967" s="29">
        <v>194101.35471681316</v>
      </c>
    </row>
    <row r="968" spans="1:4" x14ac:dyDescent="0.25">
      <c r="A968" s="27">
        <v>39472</v>
      </c>
      <c r="B968" s="29">
        <v>608254178482.99963</v>
      </c>
      <c r="C968" s="29">
        <v>178717371.10030812</v>
      </c>
      <c r="D968" s="29">
        <v>196769.78580054871</v>
      </c>
    </row>
    <row r="969" spans="1:4" x14ac:dyDescent="0.25">
      <c r="A969" s="27">
        <v>39475</v>
      </c>
      <c r="B969" s="29">
        <v>586643591544.48181</v>
      </c>
      <c r="C969" s="29">
        <v>173248138.61552411</v>
      </c>
      <c r="D969" s="29">
        <v>192783.85824939841</v>
      </c>
    </row>
    <row r="970" spans="1:4" x14ac:dyDescent="0.25">
      <c r="A970" s="27">
        <v>39476</v>
      </c>
      <c r="B970" s="29">
        <v>573513530622.297</v>
      </c>
      <c r="C970" s="29">
        <v>173383428.23845726</v>
      </c>
      <c r="D970" s="29">
        <v>192893.31233019743</v>
      </c>
    </row>
    <row r="971" spans="1:4" x14ac:dyDescent="0.25">
      <c r="A971" s="27">
        <v>39477</v>
      </c>
      <c r="B971" s="29">
        <v>584267361359.99194</v>
      </c>
      <c r="C971" s="29">
        <v>174003920.09747815</v>
      </c>
      <c r="D971" s="29">
        <v>193362.58752297206</v>
      </c>
    </row>
    <row r="972" spans="1:4" x14ac:dyDescent="0.25">
      <c r="A972" s="27">
        <v>39478</v>
      </c>
      <c r="B972" s="29">
        <v>551897588982.06055</v>
      </c>
      <c r="C972" s="29">
        <v>170105164.1072523</v>
      </c>
      <c r="D972" s="29">
        <v>190483.40060870789</v>
      </c>
    </row>
    <row r="973" spans="1:4" x14ac:dyDescent="0.25">
      <c r="A973" s="27">
        <v>39479</v>
      </c>
      <c r="B973" s="29">
        <v>539748619005.90643</v>
      </c>
      <c r="C973" s="29">
        <v>163392883.22295234</v>
      </c>
      <c r="D973" s="29">
        <v>185481.50930681682</v>
      </c>
    </row>
    <row r="974" spans="1:4" x14ac:dyDescent="0.25">
      <c r="A974" s="27">
        <v>39482</v>
      </c>
      <c r="B974" s="29">
        <v>574700362661.91785</v>
      </c>
      <c r="C974" s="29">
        <v>172105484.3542707</v>
      </c>
      <c r="D974" s="29">
        <v>192101.04455605138</v>
      </c>
    </row>
    <row r="975" spans="1:4" x14ac:dyDescent="0.25">
      <c r="A975" s="27">
        <v>39483</v>
      </c>
      <c r="B975" s="29">
        <v>646686558999.66357</v>
      </c>
      <c r="C975" s="29">
        <v>186690438.53942281</v>
      </c>
      <c r="D975" s="29">
        <v>202962.34173868201</v>
      </c>
    </row>
    <row r="976" spans="1:4" x14ac:dyDescent="0.25">
      <c r="A976" s="27">
        <v>39484</v>
      </c>
      <c r="B976" s="29">
        <v>674615453537.88354</v>
      </c>
      <c r="C976" s="29">
        <v>194168726.46126884</v>
      </c>
      <c r="D976" s="29">
        <v>208391.27486450432</v>
      </c>
    </row>
    <row r="977" spans="1:4" x14ac:dyDescent="0.25">
      <c r="A977" s="27">
        <v>39485</v>
      </c>
      <c r="B977" s="29">
        <v>671265793931.26526</v>
      </c>
      <c r="C977" s="29">
        <v>189764734.84354317</v>
      </c>
      <c r="D977" s="29">
        <v>205249.47769587889</v>
      </c>
    </row>
    <row r="978" spans="1:4" x14ac:dyDescent="0.25">
      <c r="A978" s="27">
        <v>39486</v>
      </c>
      <c r="B978" s="29">
        <v>676120646811.63953</v>
      </c>
      <c r="C978" s="29">
        <v>194824569.55135989</v>
      </c>
      <c r="D978" s="29">
        <v>208906.95712608131</v>
      </c>
    </row>
    <row r="979" spans="1:4" x14ac:dyDescent="0.25">
      <c r="A979" s="27">
        <v>39489</v>
      </c>
      <c r="B979" s="29">
        <v>664642722740.08472</v>
      </c>
      <c r="C979" s="29">
        <v>188240168.39489281</v>
      </c>
      <c r="D979" s="29">
        <v>204227.92126704662</v>
      </c>
    </row>
    <row r="980" spans="1:4" x14ac:dyDescent="0.25">
      <c r="A980" s="27">
        <v>39490</v>
      </c>
      <c r="B980" s="29">
        <v>643436571864.99097</v>
      </c>
      <c r="C980" s="29">
        <v>184558597.14491925</v>
      </c>
      <c r="D980" s="29">
        <v>201574.25057806689</v>
      </c>
    </row>
    <row r="981" spans="1:4" x14ac:dyDescent="0.25">
      <c r="A981" s="27">
        <v>39491</v>
      </c>
      <c r="B981" s="29">
        <v>584528956752.53491</v>
      </c>
      <c r="C981" s="29">
        <v>174933443.87084156</v>
      </c>
      <c r="D981" s="29">
        <v>194575.00374915311</v>
      </c>
    </row>
    <row r="982" spans="1:4" x14ac:dyDescent="0.25">
      <c r="A982" s="27">
        <v>39492</v>
      </c>
      <c r="B982" s="29">
        <v>606511607527.93457</v>
      </c>
      <c r="C982" s="29">
        <v>178607718.84007511</v>
      </c>
      <c r="D982" s="29">
        <v>197308.20701253306</v>
      </c>
    </row>
    <row r="983" spans="1:4" x14ac:dyDescent="0.25">
      <c r="A983" s="27">
        <v>39493</v>
      </c>
      <c r="B983" s="29">
        <v>591545514743.41223</v>
      </c>
      <c r="C983" s="29">
        <v>176066735.64578024</v>
      </c>
      <c r="D983" s="29">
        <v>195445.69532407675</v>
      </c>
    </row>
    <row r="984" spans="1:4" x14ac:dyDescent="0.25">
      <c r="A984" s="27">
        <v>39497</v>
      </c>
      <c r="B984" s="29">
        <v>590450949206.14111</v>
      </c>
      <c r="C984" s="29">
        <v>172800854.05252847</v>
      </c>
      <c r="D984" s="29">
        <v>193063.88171950189</v>
      </c>
    </row>
    <row r="985" spans="1:4" x14ac:dyDescent="0.25">
      <c r="A985" s="27">
        <v>39498</v>
      </c>
      <c r="B985" s="29">
        <v>595647754821.17932</v>
      </c>
      <c r="C985" s="29">
        <v>171117481.62230116</v>
      </c>
      <c r="D985" s="29">
        <v>191818.3963373841</v>
      </c>
    </row>
    <row r="986" spans="1:4" x14ac:dyDescent="0.25">
      <c r="A986" s="27">
        <v>39499</v>
      </c>
      <c r="B986" s="29">
        <v>586077124475.72766</v>
      </c>
      <c r="C986" s="29">
        <v>170880464.69851461</v>
      </c>
      <c r="D986" s="29">
        <v>191649.59208424643</v>
      </c>
    </row>
    <row r="987" spans="1:4" x14ac:dyDescent="0.25">
      <c r="A987" s="27">
        <v>39500</v>
      </c>
      <c r="B987" s="29">
        <v>575957607251.39844</v>
      </c>
      <c r="C987" s="29">
        <v>165233097.08865145</v>
      </c>
      <c r="D987" s="29">
        <v>187435.45074239321</v>
      </c>
    </row>
    <row r="988" spans="1:4" x14ac:dyDescent="0.25">
      <c r="A988" s="27">
        <v>39503</v>
      </c>
      <c r="B988" s="29">
        <v>519191610728.51135</v>
      </c>
      <c r="C988" s="29">
        <v>158649075.98447418</v>
      </c>
      <c r="D988" s="29">
        <v>182480.86838539856</v>
      </c>
    </row>
    <row r="989" spans="1:4" x14ac:dyDescent="0.25">
      <c r="A989" s="27">
        <v>39504</v>
      </c>
      <c r="B989" s="29">
        <v>499483836985.66168</v>
      </c>
      <c r="C989" s="29">
        <v>154828172.35444209</v>
      </c>
      <c r="D989" s="29">
        <v>179558.71299497466</v>
      </c>
    </row>
    <row r="990" spans="1:4" x14ac:dyDescent="0.25">
      <c r="A990" s="27">
        <v>39505</v>
      </c>
      <c r="B990" s="29">
        <v>509737470332.64948</v>
      </c>
      <c r="C990" s="29">
        <v>156760728.39839375</v>
      </c>
      <c r="D990" s="29">
        <v>181060.43467609267</v>
      </c>
    </row>
    <row r="991" spans="1:4" x14ac:dyDescent="0.25">
      <c r="A991" s="27">
        <v>39506</v>
      </c>
      <c r="B991" s="29">
        <v>536884443594.47614</v>
      </c>
      <c r="C991" s="29">
        <v>163434671.17358413</v>
      </c>
      <c r="D991" s="29">
        <v>186206.97782117085</v>
      </c>
    </row>
    <row r="992" spans="1:4" x14ac:dyDescent="0.25">
      <c r="A992" s="27">
        <v>39507</v>
      </c>
      <c r="B992" s="29">
        <v>610644844963.26074</v>
      </c>
      <c r="C992" s="29">
        <v>177491725.15176189</v>
      </c>
      <c r="D992" s="29">
        <v>196891.82668672918</v>
      </c>
    </row>
    <row r="993" spans="1:4" x14ac:dyDescent="0.25">
      <c r="A993" s="27">
        <v>39510</v>
      </c>
      <c r="B993" s="29">
        <v>600706202736.72217</v>
      </c>
      <c r="C993" s="29">
        <v>177356035.95203689</v>
      </c>
      <c r="D993" s="29">
        <v>196816.3918066718</v>
      </c>
    </row>
    <row r="994" spans="1:4" x14ac:dyDescent="0.25">
      <c r="A994" s="27">
        <v>39511</v>
      </c>
      <c r="B994" s="29">
        <v>574373205080.46497</v>
      </c>
      <c r="C994" s="29">
        <v>172790419.11856991</v>
      </c>
      <c r="D994" s="29">
        <v>193444.99379882013</v>
      </c>
    </row>
    <row r="995" spans="1:4" x14ac:dyDescent="0.25">
      <c r="A995" s="27">
        <v>39512</v>
      </c>
      <c r="B995" s="29">
        <v>550631530497.59399</v>
      </c>
      <c r="C995" s="29">
        <v>166362973.61962026</v>
      </c>
      <c r="D995" s="29">
        <v>188654.04749367558</v>
      </c>
    </row>
    <row r="996" spans="1:4" x14ac:dyDescent="0.25">
      <c r="A996" s="27">
        <v>39513</v>
      </c>
      <c r="B996" s="29">
        <v>619004019727.38525</v>
      </c>
      <c r="C996" s="29">
        <v>183700742.29067159</v>
      </c>
      <c r="D996" s="29">
        <v>201767.09890084862</v>
      </c>
    </row>
    <row r="997" spans="1:4" x14ac:dyDescent="0.25">
      <c r="A997" s="27">
        <v>39514</v>
      </c>
      <c r="B997" s="29">
        <v>625356221471.50415</v>
      </c>
      <c r="C997" s="29">
        <v>183523397.10774451</v>
      </c>
      <c r="D997" s="29">
        <v>201643.67474200018</v>
      </c>
    </row>
    <row r="998" spans="1:4" x14ac:dyDescent="0.25">
      <c r="A998" s="27">
        <v>39517</v>
      </c>
      <c r="B998" s="29">
        <v>662950415284.06433</v>
      </c>
      <c r="C998" s="29">
        <v>191368567.98785892</v>
      </c>
      <c r="D998" s="29">
        <v>207409.18333267793</v>
      </c>
    </row>
    <row r="999" spans="1:4" x14ac:dyDescent="0.25">
      <c r="A999" s="27">
        <v>39518</v>
      </c>
      <c r="B999" s="29">
        <v>595160313381.16602</v>
      </c>
      <c r="C999" s="29">
        <v>175300840.3780832</v>
      </c>
      <c r="D999" s="29">
        <v>195804.13403594928</v>
      </c>
    </row>
    <row r="1000" spans="1:4" x14ac:dyDescent="0.25">
      <c r="A1000" s="27">
        <v>39519</v>
      </c>
      <c r="B1000" s="29">
        <v>617034770144.13464</v>
      </c>
      <c r="C1000" s="29">
        <v>183039029.05648869</v>
      </c>
      <c r="D1000" s="29">
        <v>201570.42694921317</v>
      </c>
    </row>
    <row r="1001" spans="1:4" x14ac:dyDescent="0.25">
      <c r="A1001" s="27">
        <v>39520</v>
      </c>
      <c r="B1001" s="29">
        <v>619548625143.44312</v>
      </c>
      <c r="C1001" s="29">
        <v>184000510.24762139</v>
      </c>
      <c r="D1001" s="29">
        <v>202280.65558148129</v>
      </c>
    </row>
    <row r="1002" spans="1:4" x14ac:dyDescent="0.25">
      <c r="A1002" s="27">
        <v>39521</v>
      </c>
      <c r="B1002" s="29">
        <v>697103524185.70251</v>
      </c>
      <c r="C1002" s="29">
        <v>200482363.61383927</v>
      </c>
      <c r="D1002" s="29">
        <v>214364.34208848677</v>
      </c>
    </row>
    <row r="1003" spans="1:4" x14ac:dyDescent="0.25">
      <c r="A1003" s="27">
        <v>39524</v>
      </c>
      <c r="B1003" s="29">
        <v>690044158587.99988</v>
      </c>
      <c r="C1003" s="29">
        <v>202210887.18040758</v>
      </c>
      <c r="D1003" s="29">
        <v>215610.27638108053</v>
      </c>
    </row>
    <row r="1004" spans="1:4" x14ac:dyDescent="0.25">
      <c r="A1004" s="27">
        <v>39525</v>
      </c>
      <c r="B1004" s="29">
        <v>590682010094.43665</v>
      </c>
      <c r="C1004" s="29">
        <v>176274189.72013143</v>
      </c>
      <c r="D1004" s="29">
        <v>197176.35718603563</v>
      </c>
    </row>
    <row r="1005" spans="1:4" x14ac:dyDescent="0.25">
      <c r="A1005" s="27">
        <v>39526</v>
      </c>
      <c r="B1005" s="29">
        <v>637384552907.66956</v>
      </c>
      <c r="C1005" s="29">
        <v>188483747.89210612</v>
      </c>
      <c r="D1005" s="29">
        <v>206283.59037322042</v>
      </c>
    </row>
    <row r="1006" spans="1:4" x14ac:dyDescent="0.25">
      <c r="A1006" s="27">
        <v>39527</v>
      </c>
      <c r="B1006" s="29">
        <v>617730964475.64001</v>
      </c>
      <c r="C1006" s="29">
        <v>184224048.93526244</v>
      </c>
      <c r="D1006" s="29">
        <v>203178.25193128653</v>
      </c>
    </row>
    <row r="1007" spans="1:4" x14ac:dyDescent="0.25">
      <c r="A1007" s="27">
        <v>39531</v>
      </c>
      <c r="B1007" s="29">
        <v>595524925478.07813</v>
      </c>
      <c r="C1007" s="29">
        <v>177843499.64931625</v>
      </c>
      <c r="D1007" s="29">
        <v>198497.40962609209</v>
      </c>
    </row>
    <row r="1008" spans="1:4" x14ac:dyDescent="0.25">
      <c r="A1008" s="27">
        <v>39532</v>
      </c>
      <c r="B1008" s="29">
        <v>587255203934.55005</v>
      </c>
      <c r="C1008" s="29">
        <v>177841794.30068946</v>
      </c>
      <c r="D1008" s="29">
        <v>198499.19770601991</v>
      </c>
    </row>
    <row r="1009" spans="1:4" x14ac:dyDescent="0.25">
      <c r="A1009" s="27">
        <v>39533</v>
      </c>
      <c r="B1009" s="29">
        <v>614174890572.10034</v>
      </c>
      <c r="C1009" s="29">
        <v>183862920.90409836</v>
      </c>
      <c r="D1009" s="29">
        <v>202982.51799619259</v>
      </c>
    </row>
    <row r="1010" spans="1:4" x14ac:dyDescent="0.25">
      <c r="A1010" s="27">
        <v>39534</v>
      </c>
      <c r="B1010" s="29">
        <v>618833146703.55017</v>
      </c>
      <c r="C1010" s="29">
        <v>181888520.47657719</v>
      </c>
      <c r="D1010" s="29">
        <v>201532.52027645966</v>
      </c>
    </row>
    <row r="1011" spans="1:4" x14ac:dyDescent="0.25">
      <c r="A1011" s="27">
        <v>39535</v>
      </c>
      <c r="B1011" s="29">
        <v>615035359073.14148</v>
      </c>
      <c r="C1011" s="29">
        <v>182027219.9181678</v>
      </c>
      <c r="D1011" s="29">
        <v>201638.07597409532</v>
      </c>
    </row>
    <row r="1012" spans="1:4" x14ac:dyDescent="0.25">
      <c r="A1012" s="27">
        <v>39538</v>
      </c>
      <c r="B1012" s="29">
        <v>588158161509.1814</v>
      </c>
      <c r="C1012" s="29">
        <v>177099795.26112759</v>
      </c>
      <c r="D1012" s="29">
        <v>198008.68930368513</v>
      </c>
    </row>
    <row r="1013" spans="1:4" x14ac:dyDescent="0.25">
      <c r="A1013" s="27">
        <v>39539</v>
      </c>
      <c r="B1013" s="29">
        <v>507432188430.51965</v>
      </c>
      <c r="C1013" s="29">
        <v>159062258.53553835</v>
      </c>
      <c r="D1013" s="29">
        <v>184568.53082279192</v>
      </c>
    </row>
    <row r="1014" spans="1:4" x14ac:dyDescent="0.25">
      <c r="A1014" s="27">
        <v>39540</v>
      </c>
      <c r="B1014" s="29">
        <v>532264910477.48297</v>
      </c>
      <c r="C1014" s="29">
        <v>163187768.56967449</v>
      </c>
      <c r="D1014" s="29">
        <v>187763.92407803651</v>
      </c>
    </row>
    <row r="1015" spans="1:4" x14ac:dyDescent="0.25">
      <c r="A1015" s="27">
        <v>39541</v>
      </c>
      <c r="B1015" s="29">
        <v>523445823042.94</v>
      </c>
      <c r="C1015" s="29">
        <v>160992793.40676242</v>
      </c>
      <c r="D1015" s="29">
        <v>186084.42158324947</v>
      </c>
    </row>
    <row r="1016" spans="1:4" x14ac:dyDescent="0.25">
      <c r="A1016" s="27">
        <v>39542</v>
      </c>
      <c r="B1016" s="29">
        <v>515939052273.26489</v>
      </c>
      <c r="C1016" s="29">
        <v>159769643.83859798</v>
      </c>
      <c r="D1016" s="29">
        <v>185146.00828812199</v>
      </c>
    </row>
    <row r="1017" spans="1:4" x14ac:dyDescent="0.25">
      <c r="A1017" s="27">
        <v>39545</v>
      </c>
      <c r="B1017" s="29">
        <v>481938003085.90063</v>
      </c>
      <c r="C1017" s="29">
        <v>152105483.57638669</v>
      </c>
      <c r="D1017" s="29">
        <v>179237.55557454596</v>
      </c>
    </row>
    <row r="1018" spans="1:4" x14ac:dyDescent="0.25">
      <c r="A1018" s="27">
        <v>39546</v>
      </c>
      <c r="B1018" s="29">
        <v>476302480932.13116</v>
      </c>
      <c r="C1018" s="29">
        <v>150891407.9051663</v>
      </c>
      <c r="D1018" s="29">
        <v>178287.80500189637</v>
      </c>
    </row>
    <row r="1019" spans="1:4" x14ac:dyDescent="0.25">
      <c r="A1019" s="27">
        <v>39547</v>
      </c>
      <c r="B1019" s="29">
        <v>497610700719.66187</v>
      </c>
      <c r="C1019" s="29">
        <v>156552340.51101273</v>
      </c>
      <c r="D1019" s="29">
        <v>182750.88197391908</v>
      </c>
    </row>
    <row r="1020" spans="1:4" x14ac:dyDescent="0.25">
      <c r="A1020" s="27">
        <v>39548</v>
      </c>
      <c r="B1020" s="29">
        <v>483742984034.61975</v>
      </c>
      <c r="C1020" s="29">
        <v>152470390.18872237</v>
      </c>
      <c r="D1020" s="29">
        <v>179578.31718438503</v>
      </c>
    </row>
    <row r="1021" spans="1:4" x14ac:dyDescent="0.25">
      <c r="A1021" s="27">
        <v>39549</v>
      </c>
      <c r="B1021" s="29">
        <v>506142868262.90234</v>
      </c>
      <c r="C1021" s="29">
        <v>159252655.44665703</v>
      </c>
      <c r="D1021" s="29">
        <v>184907.64968949108</v>
      </c>
    </row>
    <row r="1022" spans="1:4" x14ac:dyDescent="0.25">
      <c r="A1022" s="27">
        <v>39552</v>
      </c>
      <c r="B1022" s="29">
        <v>500716244503.67975</v>
      </c>
      <c r="C1022" s="29">
        <v>158317836.31328839</v>
      </c>
      <c r="D1022" s="29">
        <v>184196.46266378244</v>
      </c>
    </row>
    <row r="1023" spans="1:4" x14ac:dyDescent="0.25">
      <c r="A1023" s="27">
        <v>39553</v>
      </c>
      <c r="B1023" s="29">
        <v>485980510937.1947</v>
      </c>
      <c r="C1023" s="29">
        <v>153568632.1210041</v>
      </c>
      <c r="D1023" s="29">
        <v>180514.97038466323</v>
      </c>
    </row>
    <row r="1024" spans="1:4" x14ac:dyDescent="0.25">
      <c r="A1024" s="27">
        <v>39554</v>
      </c>
      <c r="B1024" s="29">
        <v>429827171397.97028</v>
      </c>
      <c r="C1024" s="29">
        <v>139883900.56105912</v>
      </c>
      <c r="D1024" s="29">
        <v>169793.23548790094</v>
      </c>
    </row>
    <row r="1025" spans="1:4" x14ac:dyDescent="0.25">
      <c r="A1025" s="27">
        <v>39555</v>
      </c>
      <c r="B1025" s="29">
        <v>433484033136.62158</v>
      </c>
      <c r="C1025" s="29">
        <v>140613320.2615751</v>
      </c>
      <c r="D1025" s="29">
        <v>170385.42408572856</v>
      </c>
    </row>
    <row r="1026" spans="1:4" x14ac:dyDescent="0.25">
      <c r="A1026" s="27">
        <v>39556</v>
      </c>
      <c r="B1026" s="29">
        <v>405750450676.89209</v>
      </c>
      <c r="C1026" s="29">
        <v>133111959.94362751</v>
      </c>
      <c r="D1026" s="29">
        <v>164327.71625484354</v>
      </c>
    </row>
    <row r="1027" spans="1:4" x14ac:dyDescent="0.25">
      <c r="A1027" s="27">
        <v>39559</v>
      </c>
      <c r="B1027" s="29">
        <v>385944396132.06415</v>
      </c>
      <c r="C1027" s="29">
        <v>130458735.23287371</v>
      </c>
      <c r="D1027" s="29">
        <v>162149.84543017851</v>
      </c>
    </row>
    <row r="1028" spans="1:4" x14ac:dyDescent="0.25">
      <c r="A1028" s="27">
        <v>39560</v>
      </c>
      <c r="B1028" s="29">
        <v>403125988604.31281</v>
      </c>
      <c r="C1028" s="29">
        <v>132072676.32559298</v>
      </c>
      <c r="D1028" s="29">
        <v>163490.17803398351</v>
      </c>
    </row>
    <row r="1029" spans="1:4" x14ac:dyDescent="0.25">
      <c r="A1029" s="27">
        <v>39561</v>
      </c>
      <c r="B1029" s="29">
        <v>388486996879.46857</v>
      </c>
      <c r="C1029" s="29">
        <v>129983633.30665921</v>
      </c>
      <c r="D1029" s="29">
        <v>161769.26435424021</v>
      </c>
    </row>
    <row r="1030" spans="1:4" x14ac:dyDescent="0.25">
      <c r="A1030" s="27">
        <v>39562</v>
      </c>
      <c r="B1030" s="29">
        <v>368390697733.01764</v>
      </c>
      <c r="C1030" s="29">
        <v>124971507.77116694</v>
      </c>
      <c r="D1030" s="29">
        <v>157613.85176030712</v>
      </c>
    </row>
    <row r="1031" spans="1:4" x14ac:dyDescent="0.25">
      <c r="A1031" s="27">
        <v>39563</v>
      </c>
      <c r="B1031" s="29">
        <v>358448394920.10944</v>
      </c>
      <c r="C1031" s="29">
        <v>120277729.37348017</v>
      </c>
      <c r="D1031" s="29">
        <v>153670.32365471663</v>
      </c>
    </row>
    <row r="1032" spans="1:4" x14ac:dyDescent="0.25">
      <c r="A1032" s="27">
        <v>39566</v>
      </c>
      <c r="B1032" s="29">
        <v>344540065855.71527</v>
      </c>
      <c r="C1032" s="29">
        <v>118872693.16655247</v>
      </c>
      <c r="D1032" s="29">
        <v>152482.26703230364</v>
      </c>
    </row>
    <row r="1033" spans="1:4" x14ac:dyDescent="0.25">
      <c r="A1033" s="27">
        <v>39567</v>
      </c>
      <c r="B1033" s="29">
        <v>357267727614.48853</v>
      </c>
      <c r="C1033" s="29">
        <v>121152593.80316076</v>
      </c>
      <c r="D1033" s="29">
        <v>154435.18713404794</v>
      </c>
    </row>
    <row r="1034" spans="1:4" x14ac:dyDescent="0.25">
      <c r="A1034" s="27">
        <v>39568</v>
      </c>
      <c r="B1034" s="29">
        <v>361675778411.96649</v>
      </c>
      <c r="C1034" s="29">
        <v>125263984.99886777</v>
      </c>
      <c r="D1034" s="29">
        <v>157932.36181991943</v>
      </c>
    </row>
    <row r="1035" spans="1:4" x14ac:dyDescent="0.25">
      <c r="A1035" s="27">
        <v>39569</v>
      </c>
      <c r="B1035" s="29">
        <v>332175551134.91559</v>
      </c>
      <c r="C1035" s="29">
        <v>114004416.19023986</v>
      </c>
      <c r="D1035" s="29">
        <v>148471.88760352679</v>
      </c>
    </row>
    <row r="1036" spans="1:4" x14ac:dyDescent="0.25">
      <c r="A1036" s="27">
        <v>39570</v>
      </c>
      <c r="B1036" s="29">
        <v>319990850774.81555</v>
      </c>
      <c r="C1036" s="29">
        <v>111842187.03750032</v>
      </c>
      <c r="D1036" s="29">
        <v>146597.80675452531</v>
      </c>
    </row>
    <row r="1037" spans="1:4" x14ac:dyDescent="0.25">
      <c r="A1037" s="27">
        <v>39573</v>
      </c>
      <c r="B1037" s="29">
        <v>324517965811.2312</v>
      </c>
      <c r="C1037" s="29">
        <v>113516173.94626598</v>
      </c>
      <c r="D1037" s="29">
        <v>148070.0216314352</v>
      </c>
    </row>
    <row r="1038" spans="1:4" x14ac:dyDescent="0.25">
      <c r="A1038" s="27">
        <v>39574</v>
      </c>
      <c r="B1038" s="29">
        <v>304068823834.99371</v>
      </c>
      <c r="C1038" s="29">
        <v>106913651.81911838</v>
      </c>
      <c r="D1038" s="29">
        <v>142332.56408763351</v>
      </c>
    </row>
    <row r="1039" spans="1:4" x14ac:dyDescent="0.25">
      <c r="A1039" s="27">
        <v>39575</v>
      </c>
      <c r="B1039" s="29">
        <v>329584395034.73541</v>
      </c>
      <c r="C1039" s="29">
        <v>114424317.72832489</v>
      </c>
      <c r="D1039" s="29">
        <v>149002.1846178917</v>
      </c>
    </row>
    <row r="1040" spans="1:4" x14ac:dyDescent="0.25">
      <c r="A1040" s="27">
        <v>39576</v>
      </c>
      <c r="B1040" s="29">
        <v>322213440123.70551</v>
      </c>
      <c r="C1040" s="29">
        <v>114546148.51393276</v>
      </c>
      <c r="D1040" s="29">
        <v>149111.93683159424</v>
      </c>
    </row>
    <row r="1041" spans="1:4" x14ac:dyDescent="0.25">
      <c r="A1041" s="27">
        <v>39577</v>
      </c>
      <c r="B1041" s="29">
        <v>332662720841.12048</v>
      </c>
      <c r="C1041" s="29">
        <v>116122065.07908568</v>
      </c>
      <c r="D1041" s="29">
        <v>150483.55701189282</v>
      </c>
    </row>
    <row r="1042" spans="1:4" x14ac:dyDescent="0.25">
      <c r="A1042" s="27">
        <v>39580</v>
      </c>
      <c r="B1042" s="29">
        <v>314163942107.69757</v>
      </c>
      <c r="C1042" s="29">
        <v>110266127.98198368</v>
      </c>
      <c r="D1042" s="29">
        <v>145436.70026336116</v>
      </c>
    </row>
    <row r="1043" spans="1:4" x14ac:dyDescent="0.25">
      <c r="A1043" s="27">
        <v>39581</v>
      </c>
      <c r="B1043" s="29">
        <v>309044226505.31396</v>
      </c>
      <c r="C1043" s="29">
        <v>109550510.77168858</v>
      </c>
      <c r="D1043" s="29">
        <v>144812.11867812931</v>
      </c>
    </row>
    <row r="1044" spans="1:4" x14ac:dyDescent="0.25">
      <c r="A1044" s="27">
        <v>39582</v>
      </c>
      <c r="B1044" s="29">
        <v>295740565410.72119</v>
      </c>
      <c r="C1044" s="29">
        <v>105934383.13165271</v>
      </c>
      <c r="D1044" s="29">
        <v>141630.12284804508</v>
      </c>
    </row>
    <row r="1045" spans="1:4" x14ac:dyDescent="0.25">
      <c r="A1045" s="27">
        <v>39583</v>
      </c>
      <c r="B1045" s="29">
        <v>280293484509.39142</v>
      </c>
      <c r="C1045" s="29">
        <v>101890295.3013747</v>
      </c>
      <c r="D1045" s="29">
        <v>138030.21888162874</v>
      </c>
    </row>
    <row r="1046" spans="1:4" x14ac:dyDescent="0.25">
      <c r="A1046" s="27">
        <v>39584</v>
      </c>
      <c r="B1046" s="29">
        <v>282753426598.03278</v>
      </c>
      <c r="C1046" s="29">
        <v>103412511.51802711</v>
      </c>
      <c r="D1046" s="29">
        <v>139409.39935481007</v>
      </c>
    </row>
    <row r="1047" spans="1:4" x14ac:dyDescent="0.25">
      <c r="A1047" s="27">
        <v>39587</v>
      </c>
      <c r="B1047" s="29">
        <v>277757212109.49658</v>
      </c>
      <c r="C1047" s="29">
        <v>100366621.12455857</v>
      </c>
      <c r="D1047" s="29">
        <v>136685.53346847932</v>
      </c>
    </row>
    <row r="1048" spans="1:4" x14ac:dyDescent="0.25">
      <c r="A1048" s="27">
        <v>39588</v>
      </c>
      <c r="B1048" s="29">
        <v>307587825902.13092</v>
      </c>
      <c r="C1048" s="29">
        <v>108391763.84724315</v>
      </c>
      <c r="D1048" s="29">
        <v>143976.12281113479</v>
      </c>
    </row>
    <row r="1049" spans="1:4" x14ac:dyDescent="0.25">
      <c r="A1049" s="27">
        <v>39589</v>
      </c>
      <c r="B1049" s="29">
        <v>342764899152.54913</v>
      </c>
      <c r="C1049" s="29">
        <v>118698778.41093422</v>
      </c>
      <c r="D1049" s="29">
        <v>153108.00119450031</v>
      </c>
    </row>
    <row r="1050" spans="1:4" x14ac:dyDescent="0.25">
      <c r="A1050" s="27">
        <v>39590</v>
      </c>
      <c r="B1050" s="29">
        <v>331060598945.37152</v>
      </c>
      <c r="C1050" s="29">
        <v>115500298.10477135</v>
      </c>
      <c r="D1050" s="29">
        <v>150362.74585764683</v>
      </c>
    </row>
    <row r="1051" spans="1:4" x14ac:dyDescent="0.25">
      <c r="A1051" s="27">
        <v>39591</v>
      </c>
      <c r="B1051" s="29">
        <v>345365093758.45667</v>
      </c>
      <c r="C1051" s="29">
        <v>119506273.33476482</v>
      </c>
      <c r="D1051" s="29">
        <v>153844.50946847675</v>
      </c>
    </row>
    <row r="1052" spans="1:4" x14ac:dyDescent="0.25">
      <c r="A1052" s="27">
        <v>39595</v>
      </c>
      <c r="B1052" s="29">
        <v>326016053302.97845</v>
      </c>
      <c r="C1052" s="29">
        <v>114113222.2497887</v>
      </c>
      <c r="D1052" s="29">
        <v>149237.06660391748</v>
      </c>
    </row>
    <row r="1053" spans="1:4" x14ac:dyDescent="0.25">
      <c r="A1053" s="27">
        <v>39596</v>
      </c>
      <c r="B1053" s="29">
        <v>315637590398.25616</v>
      </c>
      <c r="C1053" s="29">
        <v>112388739.15073833</v>
      </c>
      <c r="D1053" s="29">
        <v>147738.67970191574</v>
      </c>
    </row>
    <row r="1054" spans="1:4" x14ac:dyDescent="0.25">
      <c r="A1054" s="27">
        <v>39597</v>
      </c>
      <c r="B1054" s="29">
        <v>283298122283.46313</v>
      </c>
      <c r="C1054" s="29">
        <v>102253356.70909508</v>
      </c>
      <c r="D1054" s="29">
        <v>138861.65262935031</v>
      </c>
    </row>
    <row r="1055" spans="1:4" x14ac:dyDescent="0.25">
      <c r="A1055" s="27">
        <v>39598</v>
      </c>
      <c r="B1055" s="29">
        <v>259387217217.77032</v>
      </c>
      <c r="C1055" s="29">
        <v>98547300.882499069</v>
      </c>
      <c r="D1055" s="29">
        <v>135511.18403729817</v>
      </c>
    </row>
    <row r="1056" spans="1:4" x14ac:dyDescent="0.25">
      <c r="A1056" s="27">
        <v>39601</v>
      </c>
      <c r="B1056" s="29">
        <v>298539711211.73438</v>
      </c>
      <c r="C1056" s="29">
        <v>107118959.32238501</v>
      </c>
      <c r="D1056" s="29">
        <v>143382.54562413046</v>
      </c>
    </row>
    <row r="1057" spans="1:4" x14ac:dyDescent="0.25">
      <c r="A1057" s="27">
        <v>39602</v>
      </c>
      <c r="B1057" s="29">
        <v>303177443470.85687</v>
      </c>
      <c r="C1057" s="29">
        <v>110167125.86777507</v>
      </c>
      <c r="D1057" s="29">
        <v>146107.23356706748</v>
      </c>
    </row>
    <row r="1058" spans="1:4" x14ac:dyDescent="0.25">
      <c r="A1058" s="27">
        <v>39603</v>
      </c>
      <c r="B1058" s="29">
        <v>312293665487.04797</v>
      </c>
      <c r="C1058" s="29">
        <v>110753270.72136416</v>
      </c>
      <c r="D1058" s="29">
        <v>146630.24047614803</v>
      </c>
    </row>
    <row r="1059" spans="1:4" x14ac:dyDescent="0.25">
      <c r="A1059" s="27">
        <v>39604</v>
      </c>
      <c r="B1059" s="29">
        <v>278490699970.81439</v>
      </c>
      <c r="C1059" s="29">
        <v>102060549.94754545</v>
      </c>
      <c r="D1059" s="29">
        <v>138962.73634137964</v>
      </c>
    </row>
    <row r="1060" spans="1:4" x14ac:dyDescent="0.25">
      <c r="A1060" s="27">
        <v>39605</v>
      </c>
      <c r="B1060" s="29">
        <v>339895065689.61029</v>
      </c>
      <c r="C1060" s="29">
        <v>118964745.39308704</v>
      </c>
      <c r="D1060" s="29">
        <v>154311.22957127681</v>
      </c>
    </row>
    <row r="1061" spans="1:4" x14ac:dyDescent="0.25">
      <c r="A1061" s="27">
        <v>39608</v>
      </c>
      <c r="B1061" s="29">
        <v>326711750624.74054</v>
      </c>
      <c r="C1061" s="29">
        <v>115744009.06898332</v>
      </c>
      <c r="D1061" s="29">
        <v>151541.35166644477</v>
      </c>
    </row>
    <row r="1062" spans="1:4" x14ac:dyDescent="0.25">
      <c r="A1062" s="27">
        <v>39609</v>
      </c>
      <c r="B1062" s="29">
        <v>324911720112.06683</v>
      </c>
      <c r="C1062" s="29">
        <v>115994985.80901979</v>
      </c>
      <c r="D1062" s="29">
        <v>151765.4854298069</v>
      </c>
    </row>
    <row r="1063" spans="1:4" x14ac:dyDescent="0.25">
      <c r="A1063" s="27">
        <v>39610</v>
      </c>
      <c r="B1063" s="29">
        <v>345297793553.96411</v>
      </c>
      <c r="C1063" s="29">
        <v>121215405.09325944</v>
      </c>
      <c r="D1063" s="29">
        <v>156324.03998064031</v>
      </c>
    </row>
    <row r="1064" spans="1:4" x14ac:dyDescent="0.25">
      <c r="A1064" s="27">
        <v>39611</v>
      </c>
      <c r="B1064" s="29">
        <v>338737487219.88135</v>
      </c>
      <c r="C1064" s="29">
        <v>118760689.26008208</v>
      </c>
      <c r="D1064" s="29">
        <v>154218.85738531066</v>
      </c>
    </row>
    <row r="1065" spans="1:4" x14ac:dyDescent="0.25">
      <c r="A1065" s="27">
        <v>39612</v>
      </c>
      <c r="B1065" s="29">
        <v>315709322366.73737</v>
      </c>
      <c r="C1065" s="29">
        <v>111734865.67859694</v>
      </c>
      <c r="D1065" s="29">
        <v>148141.76698121461</v>
      </c>
    </row>
    <row r="1066" spans="1:4" x14ac:dyDescent="0.25">
      <c r="A1066" s="27">
        <v>39615</v>
      </c>
      <c r="B1066" s="29">
        <v>301224853183.90472</v>
      </c>
      <c r="C1066" s="29">
        <v>109439062.1272883</v>
      </c>
      <c r="D1066" s="29">
        <v>146127.53897909803</v>
      </c>
    </row>
    <row r="1067" spans="1:4" x14ac:dyDescent="0.25">
      <c r="A1067" s="27">
        <v>39616</v>
      </c>
      <c r="B1067" s="29">
        <v>301229923320.37616</v>
      </c>
      <c r="C1067" s="29">
        <v>109098389.04441193</v>
      </c>
      <c r="D1067" s="29">
        <v>145830.0141181708</v>
      </c>
    </row>
    <row r="1068" spans="1:4" x14ac:dyDescent="0.25">
      <c r="A1068" s="27">
        <v>39617</v>
      </c>
      <c r="B1068" s="29">
        <v>316313710993.82196</v>
      </c>
      <c r="C1068" s="29">
        <v>113931675.87762198</v>
      </c>
      <c r="D1068" s="29">
        <v>150142.70991053947</v>
      </c>
    </row>
    <row r="1069" spans="1:4" x14ac:dyDescent="0.25">
      <c r="A1069" s="27">
        <v>39618</v>
      </c>
      <c r="B1069" s="29">
        <v>303473150707.05304</v>
      </c>
      <c r="C1069" s="29">
        <v>110941523.48037437</v>
      </c>
      <c r="D1069" s="29">
        <v>147521.60696256289</v>
      </c>
    </row>
    <row r="1070" spans="1:4" x14ac:dyDescent="0.25">
      <c r="A1070" s="27">
        <v>39619</v>
      </c>
      <c r="B1070" s="29">
        <v>326862283631.27484</v>
      </c>
      <c r="C1070" s="29">
        <v>114900900.1301678</v>
      </c>
      <c r="D1070" s="29">
        <v>151037.23189370689</v>
      </c>
    </row>
    <row r="1071" spans="1:4" x14ac:dyDescent="0.25">
      <c r="A1071" s="27">
        <v>39622</v>
      </c>
      <c r="B1071" s="29">
        <v>323798933975.64996</v>
      </c>
      <c r="C1071" s="29">
        <v>114967089.42516455</v>
      </c>
      <c r="D1071" s="29">
        <v>151112.93583094157</v>
      </c>
    </row>
    <row r="1072" spans="1:4" x14ac:dyDescent="0.25">
      <c r="A1072" s="27">
        <v>39623</v>
      </c>
      <c r="B1072" s="29">
        <v>322734588296.96918</v>
      </c>
      <c r="C1072" s="29">
        <v>115985382.71942352</v>
      </c>
      <c r="D1072" s="29">
        <v>152010.28377637279</v>
      </c>
    </row>
    <row r="1073" spans="1:4" x14ac:dyDescent="0.25">
      <c r="A1073" s="27">
        <v>39624</v>
      </c>
      <c r="B1073" s="29">
        <v>299790058519.79352</v>
      </c>
      <c r="C1073" s="29">
        <v>108615876.03513423</v>
      </c>
      <c r="D1073" s="29">
        <v>145576.51079207155</v>
      </c>
    </row>
    <row r="1074" spans="1:4" x14ac:dyDescent="0.25">
      <c r="A1074" s="27">
        <v>39625</v>
      </c>
      <c r="B1074" s="29">
        <v>346698903614.43726</v>
      </c>
      <c r="C1074" s="29">
        <v>122403970.86612611</v>
      </c>
      <c r="D1074" s="29">
        <v>157901.22343668441</v>
      </c>
    </row>
    <row r="1075" spans="1:4" x14ac:dyDescent="0.25">
      <c r="A1075" s="27">
        <v>39626</v>
      </c>
      <c r="B1075" s="29">
        <v>345153041275.51605</v>
      </c>
      <c r="C1075" s="29">
        <v>121406800.2838587</v>
      </c>
      <c r="D1075" s="29">
        <v>157049.00038259264</v>
      </c>
    </row>
    <row r="1076" spans="1:4" x14ac:dyDescent="0.25">
      <c r="A1076" s="27">
        <v>39629</v>
      </c>
      <c r="B1076" s="29">
        <v>333401447498.01849</v>
      </c>
      <c r="C1076" s="29">
        <v>119061643.46335997</v>
      </c>
      <c r="D1076" s="29">
        <v>155042.50197289535</v>
      </c>
    </row>
    <row r="1077" spans="1:4" x14ac:dyDescent="0.25">
      <c r="A1077" s="27">
        <v>39630</v>
      </c>
      <c r="B1077" s="29">
        <v>336417186754.11786</v>
      </c>
      <c r="C1077" s="29">
        <v>118603538.73549105</v>
      </c>
      <c r="D1077" s="29">
        <v>154650.22103819533</v>
      </c>
    </row>
    <row r="1078" spans="1:4" x14ac:dyDescent="0.25">
      <c r="A1078" s="27">
        <v>39631</v>
      </c>
      <c r="B1078" s="29">
        <v>366704117754.62909</v>
      </c>
      <c r="C1078" s="29">
        <v>127799934.13227689</v>
      </c>
      <c r="D1078" s="29">
        <v>162649.78775669506</v>
      </c>
    </row>
    <row r="1079" spans="1:4" x14ac:dyDescent="0.25">
      <c r="A1079" s="27">
        <v>39632</v>
      </c>
      <c r="B1079" s="29">
        <v>362333742378.35663</v>
      </c>
      <c r="C1079" s="29">
        <v>126204870.73037061</v>
      </c>
      <c r="D1079" s="29">
        <v>161302.13707502742</v>
      </c>
    </row>
    <row r="1080" spans="1:4" x14ac:dyDescent="0.25">
      <c r="A1080" s="27">
        <v>39636</v>
      </c>
      <c r="B1080" s="29">
        <v>360833930977.71259</v>
      </c>
      <c r="C1080" s="29">
        <v>127917272.34826604</v>
      </c>
      <c r="D1080" s="29">
        <v>162783.64726518019</v>
      </c>
    </row>
    <row r="1081" spans="1:4" x14ac:dyDescent="0.25">
      <c r="A1081" s="27">
        <v>39637</v>
      </c>
      <c r="B1081" s="29">
        <v>330548408600.02319</v>
      </c>
      <c r="C1081" s="29">
        <v>116875784.33530036</v>
      </c>
      <c r="D1081" s="29">
        <v>153421.93003205475</v>
      </c>
    </row>
    <row r="1082" spans="1:4" x14ac:dyDescent="0.25">
      <c r="A1082" s="27">
        <v>39638</v>
      </c>
      <c r="B1082" s="29">
        <v>355033494621.53955</v>
      </c>
      <c r="C1082" s="29">
        <v>126101408.96665518</v>
      </c>
      <c r="D1082" s="29">
        <v>161500.62955453852</v>
      </c>
    </row>
    <row r="1083" spans="1:4" x14ac:dyDescent="0.25">
      <c r="A1083" s="27">
        <v>39639</v>
      </c>
      <c r="B1083" s="29">
        <v>367981369359.30371</v>
      </c>
      <c r="C1083" s="29">
        <v>127345890.05813134</v>
      </c>
      <c r="D1083" s="29">
        <v>162568.66175945246</v>
      </c>
    </row>
    <row r="1084" spans="1:4" x14ac:dyDescent="0.25">
      <c r="A1084" s="27">
        <v>39640</v>
      </c>
      <c r="B1084" s="29">
        <v>379466372123.80786</v>
      </c>
      <c r="C1084" s="29">
        <v>131715688.91771917</v>
      </c>
      <c r="D1084" s="29">
        <v>166293.09318199626</v>
      </c>
    </row>
    <row r="1085" spans="1:4" x14ac:dyDescent="0.25">
      <c r="A1085" s="27">
        <v>39643</v>
      </c>
      <c r="B1085" s="29">
        <v>399758978869.57025</v>
      </c>
      <c r="C1085" s="29">
        <v>136876321.98249903</v>
      </c>
      <c r="D1085" s="29">
        <v>170653.42083989436</v>
      </c>
    </row>
    <row r="1086" spans="1:4" x14ac:dyDescent="0.25">
      <c r="A1086" s="27">
        <v>39644</v>
      </c>
      <c r="B1086" s="29">
        <v>401270160845.58789</v>
      </c>
      <c r="C1086" s="29">
        <v>138761710.4761402</v>
      </c>
      <c r="D1086" s="29">
        <v>172225.06591208786</v>
      </c>
    </row>
    <row r="1087" spans="1:4" x14ac:dyDescent="0.25">
      <c r="A1087" s="27">
        <v>39645</v>
      </c>
      <c r="B1087" s="29">
        <v>364044737938.68164</v>
      </c>
      <c r="C1087" s="29">
        <v>127604297.36537483</v>
      </c>
      <c r="D1087" s="29">
        <v>162997.76170584265</v>
      </c>
    </row>
    <row r="1088" spans="1:4" x14ac:dyDescent="0.25">
      <c r="A1088" s="27">
        <v>39646</v>
      </c>
      <c r="B1088" s="29">
        <v>341953583851.80566</v>
      </c>
      <c r="C1088" s="29">
        <v>123956307.80200438</v>
      </c>
      <c r="D1088" s="29">
        <v>159895.61965921402</v>
      </c>
    </row>
    <row r="1089" spans="1:4" x14ac:dyDescent="0.25">
      <c r="A1089" s="27">
        <v>39647</v>
      </c>
      <c r="B1089" s="29">
        <v>346580323979.53186</v>
      </c>
      <c r="C1089" s="29">
        <v>122426460.57542075</v>
      </c>
      <c r="D1089" s="29">
        <v>158584.33807836077</v>
      </c>
    </row>
    <row r="1090" spans="1:4" x14ac:dyDescent="0.25">
      <c r="A1090" s="27">
        <v>39650</v>
      </c>
      <c r="B1090" s="29">
        <v>329660400674.00958</v>
      </c>
      <c r="C1090" s="29">
        <v>117719700.26958044</v>
      </c>
      <c r="D1090" s="29">
        <v>154532.68696561572</v>
      </c>
    </row>
    <row r="1091" spans="1:4" x14ac:dyDescent="0.25">
      <c r="A1091" s="27">
        <v>39651</v>
      </c>
      <c r="B1091" s="29">
        <v>301612509549.61322</v>
      </c>
      <c r="C1091" s="29">
        <v>110980256.83490624</v>
      </c>
      <c r="D1091" s="29">
        <v>148638.56416267171</v>
      </c>
    </row>
    <row r="1092" spans="1:4" x14ac:dyDescent="0.25">
      <c r="A1092" s="27">
        <v>39652</v>
      </c>
      <c r="B1092" s="29">
        <v>301696701155.90076</v>
      </c>
      <c r="C1092" s="29">
        <v>110801799.18392946</v>
      </c>
      <c r="D1092" s="29">
        <v>148482.86026118937</v>
      </c>
    </row>
    <row r="1093" spans="1:4" x14ac:dyDescent="0.25">
      <c r="A1093" s="27">
        <v>39653</v>
      </c>
      <c r="B1093" s="29">
        <v>331257875991.05182</v>
      </c>
      <c r="C1093" s="29">
        <v>118749793.85334468</v>
      </c>
      <c r="D1093" s="29">
        <v>155586.9982866912</v>
      </c>
    </row>
    <row r="1094" spans="1:4" x14ac:dyDescent="0.25">
      <c r="A1094" s="27">
        <v>39654</v>
      </c>
      <c r="B1094" s="29">
        <v>323072605675.8653</v>
      </c>
      <c r="C1094" s="29">
        <v>118014946.83217381</v>
      </c>
      <c r="D1094" s="29">
        <v>154948.92091328208</v>
      </c>
    </row>
    <row r="1095" spans="1:4" x14ac:dyDescent="0.25">
      <c r="A1095" s="27">
        <v>39657</v>
      </c>
      <c r="B1095" s="29">
        <v>347973326174.0141</v>
      </c>
      <c r="C1095" s="29">
        <v>123577904.53627631</v>
      </c>
      <c r="D1095" s="29">
        <v>159829.27431721342</v>
      </c>
    </row>
    <row r="1096" spans="1:4" x14ac:dyDescent="0.25">
      <c r="A1096" s="27">
        <v>39658</v>
      </c>
      <c r="B1096" s="29">
        <v>306414802695.97327</v>
      </c>
      <c r="C1096" s="29">
        <v>112454681.70291586</v>
      </c>
      <c r="D1096" s="29">
        <v>150243.28828213326</v>
      </c>
    </row>
    <row r="1097" spans="1:4" x14ac:dyDescent="0.25">
      <c r="A1097" s="27">
        <v>39659</v>
      </c>
      <c r="B1097" s="29">
        <v>279128036031.61334</v>
      </c>
      <c r="C1097" s="29">
        <v>104893913.60596135</v>
      </c>
      <c r="D1097" s="29">
        <v>143513.46596517003</v>
      </c>
    </row>
    <row r="1098" spans="1:4" x14ac:dyDescent="0.25">
      <c r="A1098" s="27">
        <v>39660</v>
      </c>
      <c r="B1098" s="29">
        <v>303271165391.66705</v>
      </c>
      <c r="C1098" s="29">
        <v>112409448.06379253</v>
      </c>
      <c r="D1098" s="29">
        <v>150372.60244566193</v>
      </c>
    </row>
    <row r="1099" spans="1:4" x14ac:dyDescent="0.25">
      <c r="A1099" s="27">
        <v>39661</v>
      </c>
      <c r="B1099" s="29">
        <v>306409171646.40771</v>
      </c>
      <c r="C1099" s="29">
        <v>113453184.30257648</v>
      </c>
      <c r="D1099" s="29">
        <v>151307.79719347757</v>
      </c>
    </row>
    <row r="1100" spans="1:4" x14ac:dyDescent="0.25">
      <c r="A1100" s="27">
        <v>39664</v>
      </c>
      <c r="B1100" s="29">
        <v>308381607105.89063</v>
      </c>
      <c r="C1100" s="29">
        <v>112730656.03937559</v>
      </c>
      <c r="D1100" s="29">
        <v>150678.65282117345</v>
      </c>
    </row>
    <row r="1101" spans="1:4" x14ac:dyDescent="0.25">
      <c r="A1101" s="27">
        <v>39665</v>
      </c>
      <c r="B1101" s="29">
        <v>279639219152.79547</v>
      </c>
      <c r="C1101" s="29">
        <v>104698848.32771853</v>
      </c>
      <c r="D1101" s="29">
        <v>143526.20129360401</v>
      </c>
    </row>
    <row r="1102" spans="1:4" x14ac:dyDescent="0.25">
      <c r="A1102" s="27">
        <v>39666</v>
      </c>
      <c r="B1102" s="29">
        <v>261129525588.48029</v>
      </c>
      <c r="C1102" s="29">
        <v>100241196.1448067</v>
      </c>
      <c r="D1102" s="29">
        <v>139456.66503025172</v>
      </c>
    </row>
    <row r="1103" spans="1:4" x14ac:dyDescent="0.25">
      <c r="A1103" s="27">
        <v>39667</v>
      </c>
      <c r="B1103" s="29">
        <v>281886861171.90057</v>
      </c>
      <c r="C1103" s="29">
        <v>106556409.50294416</v>
      </c>
      <c r="D1103" s="29">
        <v>145317.8897287845</v>
      </c>
    </row>
    <row r="1104" spans="1:4" x14ac:dyDescent="0.25">
      <c r="A1104" s="27">
        <v>39668</v>
      </c>
      <c r="B1104" s="29">
        <v>264098712641.65942</v>
      </c>
      <c r="C1104" s="29">
        <v>101990113.27686001</v>
      </c>
      <c r="D1104" s="29">
        <v>141170.70445998828</v>
      </c>
    </row>
    <row r="1105" spans="1:4" x14ac:dyDescent="0.25">
      <c r="A1105" s="27">
        <v>39671</v>
      </c>
      <c r="B1105" s="29">
        <v>260698977010.10669</v>
      </c>
      <c r="C1105" s="29">
        <v>99788895.823881075</v>
      </c>
      <c r="D1105" s="29">
        <v>139152.13387580583</v>
      </c>
    </row>
    <row r="1106" spans="1:4" x14ac:dyDescent="0.25">
      <c r="A1106" s="27">
        <v>39672</v>
      </c>
      <c r="B1106" s="29">
        <v>282308730255.91162</v>
      </c>
      <c r="C1106" s="29">
        <v>105610738.68998614</v>
      </c>
      <c r="D1106" s="29">
        <v>144569.04602216385</v>
      </c>
    </row>
    <row r="1107" spans="1:4" x14ac:dyDescent="0.25">
      <c r="A1107" s="27">
        <v>39673</v>
      </c>
      <c r="B1107" s="29">
        <v>288747579068.16718</v>
      </c>
      <c r="C1107" s="29">
        <v>108603529.03787801</v>
      </c>
      <c r="D1107" s="29">
        <v>147305.11241626955</v>
      </c>
    </row>
    <row r="1108" spans="1:4" x14ac:dyDescent="0.25">
      <c r="A1108" s="27">
        <v>39674</v>
      </c>
      <c r="B1108" s="29">
        <v>271680343591.16321</v>
      </c>
      <c r="C1108" s="29">
        <v>103097064.40041351</v>
      </c>
      <c r="D1108" s="29">
        <v>142331.04913056598</v>
      </c>
    </row>
    <row r="1109" spans="1:4" x14ac:dyDescent="0.25">
      <c r="A1109" s="27">
        <v>39675</v>
      </c>
      <c r="B1109" s="29">
        <v>264797263469.24673</v>
      </c>
      <c r="C1109" s="29">
        <v>101149320.49268252</v>
      </c>
      <c r="D1109" s="29">
        <v>140543.27752019514</v>
      </c>
    </row>
    <row r="1110" spans="1:4" x14ac:dyDescent="0.25">
      <c r="A1110" s="27">
        <v>39678</v>
      </c>
      <c r="B1110" s="29">
        <v>275256873809.18048</v>
      </c>
      <c r="C1110" s="29">
        <v>103272354.44443344</v>
      </c>
      <c r="D1110" s="29">
        <v>142524.15459327635</v>
      </c>
    </row>
    <row r="1111" spans="1:4" x14ac:dyDescent="0.25">
      <c r="A1111" s="27">
        <v>39679</v>
      </c>
      <c r="B1111" s="29">
        <v>290598747859.62793</v>
      </c>
      <c r="C1111" s="29">
        <v>108200864.3757882</v>
      </c>
      <c r="D1111" s="29">
        <v>147063.3460558044</v>
      </c>
    </row>
    <row r="1112" spans="1:4" x14ac:dyDescent="0.25">
      <c r="A1112" s="27">
        <v>39680</v>
      </c>
      <c r="B1112" s="29">
        <v>276961741699.46619</v>
      </c>
      <c r="C1112" s="29">
        <v>104802346.78856629</v>
      </c>
      <c r="D1112" s="29">
        <v>143988.9002633011</v>
      </c>
    </row>
    <row r="1113" spans="1:4" x14ac:dyDescent="0.25">
      <c r="A1113" s="27">
        <v>39681</v>
      </c>
      <c r="B1113" s="29">
        <v>271975763803.80026</v>
      </c>
      <c r="C1113" s="29">
        <v>103112536.51499423</v>
      </c>
      <c r="D1113" s="29">
        <v>142445.9853235904</v>
      </c>
    </row>
    <row r="1114" spans="1:4" x14ac:dyDescent="0.25">
      <c r="A1114" s="27">
        <v>39682</v>
      </c>
      <c r="B1114" s="29">
        <v>258331422705.99683</v>
      </c>
      <c r="C1114" s="29">
        <v>99147482.735505939</v>
      </c>
      <c r="D1114" s="29">
        <v>138799.11514801317</v>
      </c>
    </row>
    <row r="1115" spans="1:4" x14ac:dyDescent="0.25">
      <c r="A1115" s="27">
        <v>39685</v>
      </c>
      <c r="B1115" s="29">
        <v>281247874716.09467</v>
      </c>
      <c r="C1115" s="29">
        <v>105747491.21645592</v>
      </c>
      <c r="D1115" s="29">
        <v>144972.46877102126</v>
      </c>
    </row>
    <row r="1116" spans="1:4" x14ac:dyDescent="0.25">
      <c r="A1116" s="27">
        <v>39686</v>
      </c>
      <c r="B1116" s="29">
        <v>274560729789.99344</v>
      </c>
      <c r="C1116" s="29">
        <v>104121500.14542264</v>
      </c>
      <c r="D1116" s="29">
        <v>143490.69496956537</v>
      </c>
    </row>
    <row r="1117" spans="1:4" x14ac:dyDescent="0.25">
      <c r="A1117" s="27">
        <v>39687</v>
      </c>
      <c r="B1117" s="29">
        <v>265584247987.92026</v>
      </c>
      <c r="C1117" s="29">
        <v>100523029.33440733</v>
      </c>
      <c r="D1117" s="29">
        <v>140188.94855512312</v>
      </c>
    </row>
    <row r="1118" spans="1:4" x14ac:dyDescent="0.25">
      <c r="A1118" s="27">
        <v>39688</v>
      </c>
      <c r="B1118" s="29">
        <v>248928768999.44406</v>
      </c>
      <c r="C1118" s="29">
        <v>96797607.848697379</v>
      </c>
      <c r="D1118" s="29">
        <v>136729.51036795301</v>
      </c>
    </row>
    <row r="1119" spans="1:4" x14ac:dyDescent="0.25">
      <c r="A1119" s="27">
        <v>39689</v>
      </c>
      <c r="B1119" s="29">
        <v>259974348927.54443</v>
      </c>
      <c r="C1119" s="29">
        <v>100012672.97510509</v>
      </c>
      <c r="D1119" s="29">
        <v>139761.10436963898</v>
      </c>
    </row>
    <row r="1120" spans="1:4" x14ac:dyDescent="0.25">
      <c r="A1120" s="27">
        <v>39693</v>
      </c>
      <c r="B1120" s="29">
        <v>267897781343.6994</v>
      </c>
      <c r="C1120" s="29">
        <v>102060501.36952946</v>
      </c>
      <c r="D1120" s="29">
        <v>141685.34331140245</v>
      </c>
    </row>
    <row r="1121" spans="1:4" x14ac:dyDescent="0.25">
      <c r="A1121" s="27">
        <v>39694</v>
      </c>
      <c r="B1121" s="29">
        <v>265975768679.77515</v>
      </c>
      <c r="C1121" s="29">
        <v>100202546.71978545</v>
      </c>
      <c r="D1121" s="29">
        <v>139969.92722797918</v>
      </c>
    </row>
    <row r="1122" spans="1:4" x14ac:dyDescent="0.25">
      <c r="A1122" s="27">
        <v>39695</v>
      </c>
      <c r="B1122" s="29">
        <v>294922371466.5647</v>
      </c>
      <c r="C1122" s="29">
        <v>111272340.43999435</v>
      </c>
      <c r="D1122" s="29">
        <v>150282.51674387348</v>
      </c>
    </row>
    <row r="1123" spans="1:4" x14ac:dyDescent="0.25">
      <c r="A1123" s="27">
        <v>39696</v>
      </c>
      <c r="B1123" s="29">
        <v>286369183312.81671</v>
      </c>
      <c r="C1123" s="29">
        <v>107905051.55558591</v>
      </c>
      <c r="D1123" s="29">
        <v>147255.04116996896</v>
      </c>
    </row>
    <row r="1124" spans="1:4" x14ac:dyDescent="0.25">
      <c r="A1124" s="27">
        <v>39699</v>
      </c>
      <c r="B1124" s="29">
        <v>269851787843.95102</v>
      </c>
      <c r="C1124" s="29">
        <v>102603143.68318769</v>
      </c>
      <c r="D1124" s="29">
        <v>142444.46206086272</v>
      </c>
    </row>
    <row r="1125" spans="1:4" x14ac:dyDescent="0.25">
      <c r="A1125" s="27">
        <v>39700</v>
      </c>
      <c r="B1125" s="29">
        <v>303924655843.32239</v>
      </c>
      <c r="C1125" s="29">
        <v>113382184.51853709</v>
      </c>
      <c r="D1125" s="29">
        <v>152424.85560678149</v>
      </c>
    </row>
    <row r="1126" spans="1:4" x14ac:dyDescent="0.25">
      <c r="A1126" s="27">
        <v>39701</v>
      </c>
      <c r="B1126" s="29">
        <v>294756800931.62543</v>
      </c>
      <c r="C1126" s="29">
        <v>110194802.25066979</v>
      </c>
      <c r="D1126" s="29">
        <v>149572.69753645387</v>
      </c>
    </row>
    <row r="1127" spans="1:4" x14ac:dyDescent="0.25">
      <c r="A1127" s="27">
        <v>39702</v>
      </c>
      <c r="B1127" s="29">
        <v>301192878086.45294</v>
      </c>
      <c r="C1127" s="29">
        <v>111511723.27169622</v>
      </c>
      <c r="D1127" s="29">
        <v>150768.70826438456</v>
      </c>
    </row>
    <row r="1128" spans="1:4" x14ac:dyDescent="0.25">
      <c r="A1128" s="27">
        <v>39703</v>
      </c>
      <c r="B1128" s="29">
        <v>308934721077.24194</v>
      </c>
      <c r="C1128" s="29">
        <v>112893316.05633326</v>
      </c>
      <c r="D1128" s="29">
        <v>152018.39337734497</v>
      </c>
    </row>
    <row r="1129" spans="1:4" x14ac:dyDescent="0.25">
      <c r="A1129" s="27">
        <v>39706</v>
      </c>
      <c r="B1129" s="29">
        <v>332178344282.39166</v>
      </c>
      <c r="C1129" s="29">
        <v>123056348.79278012</v>
      </c>
      <c r="D1129" s="29">
        <v>161154.69077042816</v>
      </c>
    </row>
    <row r="1130" spans="1:4" x14ac:dyDescent="0.25">
      <c r="A1130" s="27">
        <v>39707</v>
      </c>
      <c r="B1130" s="29">
        <v>329078570236.97839</v>
      </c>
      <c r="C1130" s="29">
        <v>119588483.9292102</v>
      </c>
      <c r="D1130" s="29">
        <v>158128.84384056658</v>
      </c>
    </row>
    <row r="1131" spans="1:4" x14ac:dyDescent="0.25">
      <c r="A1131" s="27">
        <v>39708</v>
      </c>
      <c r="B1131" s="29">
        <v>363484785576.60944</v>
      </c>
      <c r="C1131" s="29">
        <v>129849901.94482027</v>
      </c>
      <c r="D1131" s="29">
        <v>167176.08225843002</v>
      </c>
    </row>
    <row r="1132" spans="1:4" x14ac:dyDescent="0.25">
      <c r="A1132" s="27">
        <v>39709</v>
      </c>
      <c r="B1132" s="29">
        <v>327633729187.66357</v>
      </c>
      <c r="C1132" s="29">
        <v>120434883.22364774</v>
      </c>
      <c r="D1132" s="29">
        <v>159097.12691572445</v>
      </c>
    </row>
    <row r="1133" spans="1:4" x14ac:dyDescent="0.25">
      <c r="A1133" s="27">
        <v>39710</v>
      </c>
      <c r="B1133" s="29">
        <v>311985073111.11505</v>
      </c>
      <c r="C1133" s="29">
        <v>116327177.01503661</v>
      </c>
      <c r="D1133" s="29">
        <v>155481.39043662106</v>
      </c>
    </row>
    <row r="1134" spans="1:4" x14ac:dyDescent="0.25">
      <c r="A1134" s="27">
        <v>39713</v>
      </c>
      <c r="B1134" s="29">
        <v>363854595846.65436</v>
      </c>
      <c r="C1134" s="29">
        <v>128512583.68128978</v>
      </c>
      <c r="D1134" s="29">
        <v>166344.0288161916</v>
      </c>
    </row>
    <row r="1135" spans="1:4" x14ac:dyDescent="0.25">
      <c r="A1135" s="27">
        <v>39714</v>
      </c>
      <c r="B1135" s="29">
        <v>415178816235.26086</v>
      </c>
      <c r="C1135" s="29">
        <v>145297335.98515186</v>
      </c>
      <c r="D1135" s="29">
        <v>180831.28163519187</v>
      </c>
    </row>
    <row r="1136" spans="1:4" x14ac:dyDescent="0.25">
      <c r="A1136" s="27">
        <v>39715</v>
      </c>
      <c r="B1136" s="29">
        <v>419944220157.61707</v>
      </c>
      <c r="C1136" s="29">
        <v>142779972.63509646</v>
      </c>
      <c r="D1136" s="29">
        <v>178746.52117958438</v>
      </c>
    </row>
    <row r="1137" spans="1:4" x14ac:dyDescent="0.25">
      <c r="A1137" s="27">
        <v>39716</v>
      </c>
      <c r="B1137" s="29">
        <v>385830695373.06268</v>
      </c>
      <c r="C1137" s="29">
        <v>136263249.53864786</v>
      </c>
      <c r="D1137" s="29">
        <v>173311.58600276333</v>
      </c>
    </row>
    <row r="1138" spans="1:4" x14ac:dyDescent="0.25">
      <c r="A1138" s="27">
        <v>39717</v>
      </c>
      <c r="B1138" s="29">
        <v>402877779454.14343</v>
      </c>
      <c r="C1138" s="29">
        <v>141668424.26638174</v>
      </c>
      <c r="D1138" s="29">
        <v>177898.42568157421</v>
      </c>
    </row>
    <row r="1139" spans="1:4" x14ac:dyDescent="0.25">
      <c r="A1139" s="27">
        <v>39720</v>
      </c>
      <c r="B1139" s="29">
        <v>510715515646.6886</v>
      </c>
      <c r="C1139" s="29">
        <v>171415948.88160583</v>
      </c>
      <c r="D1139" s="29">
        <v>202812.20198696727</v>
      </c>
    </row>
    <row r="1140" spans="1:4" x14ac:dyDescent="0.25">
      <c r="A1140" s="27">
        <v>39721</v>
      </c>
      <c r="B1140" s="29">
        <v>450984002057.48572</v>
      </c>
      <c r="C1140" s="29">
        <v>156128623.82453564</v>
      </c>
      <c r="D1140" s="29">
        <v>190756.72695868561</v>
      </c>
    </row>
    <row r="1141" spans="1:4" x14ac:dyDescent="0.25">
      <c r="A1141" s="27">
        <v>39722</v>
      </c>
      <c r="B1141" s="29">
        <v>486496107021.4809</v>
      </c>
      <c r="C1141" s="29">
        <v>163843005.59627759</v>
      </c>
      <c r="D1141" s="29">
        <v>197042.62767162535</v>
      </c>
    </row>
    <row r="1142" spans="1:4" x14ac:dyDescent="0.25">
      <c r="A1142" s="27">
        <v>39723</v>
      </c>
      <c r="B1142" s="29">
        <v>557982323762.18115</v>
      </c>
      <c r="C1142" s="29">
        <v>180228159.86328408</v>
      </c>
      <c r="D1142" s="29">
        <v>210181.76657542001</v>
      </c>
    </row>
    <row r="1143" spans="1:4" x14ac:dyDescent="0.25">
      <c r="A1143" s="27">
        <v>39724</v>
      </c>
      <c r="B1143" s="29">
        <v>588199809168.26343</v>
      </c>
      <c r="C1143" s="29">
        <v>189270183.32647908</v>
      </c>
      <c r="D1143" s="29">
        <v>217214.17385145271</v>
      </c>
    </row>
    <row r="1144" spans="1:4" x14ac:dyDescent="0.25">
      <c r="A1144" s="27">
        <v>39727</v>
      </c>
      <c r="B1144" s="29">
        <v>635206145288.81531</v>
      </c>
      <c r="C1144" s="29">
        <v>199488085.85418946</v>
      </c>
      <c r="D1144" s="29">
        <v>225039.68899238121</v>
      </c>
    </row>
    <row r="1145" spans="1:4" x14ac:dyDescent="0.25">
      <c r="A1145" s="27">
        <v>39728</v>
      </c>
      <c r="B1145" s="29">
        <v>735007889381.93872</v>
      </c>
      <c r="C1145" s="29">
        <v>228208666.98868203</v>
      </c>
      <c r="D1145" s="29">
        <v>246637.72854267503</v>
      </c>
    </row>
    <row r="1146" spans="1:4" x14ac:dyDescent="0.25">
      <c r="A1146" s="27">
        <v>39729</v>
      </c>
      <c r="B1146" s="29">
        <v>798982124436.78479</v>
      </c>
      <c r="C1146" s="29">
        <v>247778049.92711693</v>
      </c>
      <c r="D1146" s="29">
        <v>260736.03534823735</v>
      </c>
    </row>
    <row r="1147" spans="1:4" x14ac:dyDescent="0.25">
      <c r="A1147" s="27">
        <v>39730</v>
      </c>
      <c r="B1147" s="29">
        <v>1008955824818.6243</v>
      </c>
      <c r="C1147" s="29">
        <v>284817146.75777394</v>
      </c>
      <c r="D1147" s="29">
        <v>286718.38633267453</v>
      </c>
    </row>
    <row r="1148" spans="1:4" x14ac:dyDescent="0.25">
      <c r="A1148" s="27">
        <v>39731</v>
      </c>
      <c r="B1148" s="29">
        <v>1057538207471.877</v>
      </c>
      <c r="C1148" s="29">
        <v>303368384.24360943</v>
      </c>
      <c r="D1148" s="29">
        <v>299166.7579001569</v>
      </c>
    </row>
    <row r="1149" spans="1:4" x14ac:dyDescent="0.25">
      <c r="A1149" s="27">
        <v>39734</v>
      </c>
      <c r="B1149" s="29">
        <v>950840014072.71704</v>
      </c>
      <c r="C1149" s="29">
        <v>268679421.78569806</v>
      </c>
      <c r="D1149" s="29">
        <v>276357.40522799199</v>
      </c>
    </row>
    <row r="1150" spans="1:4" x14ac:dyDescent="0.25">
      <c r="A1150" s="27">
        <v>39735</v>
      </c>
      <c r="B1150" s="29">
        <v>971655268883.00269</v>
      </c>
      <c r="C1150" s="29">
        <v>279265899.99069589</v>
      </c>
      <c r="D1150" s="29">
        <v>283615.19342695997</v>
      </c>
    </row>
    <row r="1151" spans="1:4" x14ac:dyDescent="0.25">
      <c r="A1151" s="27">
        <v>39736</v>
      </c>
      <c r="B1151" s="29">
        <v>1215806003216.438</v>
      </c>
      <c r="C1151" s="29">
        <v>338026556.0302195</v>
      </c>
      <c r="D1151" s="29">
        <v>323397.30639806454</v>
      </c>
    </row>
    <row r="1152" spans="1:4" x14ac:dyDescent="0.25">
      <c r="A1152" s="27">
        <v>39737</v>
      </c>
      <c r="B1152" s="29">
        <v>1321304594316.5869</v>
      </c>
      <c r="C1152" s="29">
        <v>349013228.68926561</v>
      </c>
      <c r="D1152" s="29">
        <v>330403.3400362049</v>
      </c>
    </row>
    <row r="1153" spans="1:4" x14ac:dyDescent="0.25">
      <c r="A1153" s="27">
        <v>39738</v>
      </c>
      <c r="B1153" s="29">
        <v>1479719383470.823</v>
      </c>
      <c r="C1153" s="29">
        <v>391448400.30378836</v>
      </c>
      <c r="D1153" s="29">
        <v>357183.24863212468</v>
      </c>
    </row>
    <row r="1154" spans="1:4" x14ac:dyDescent="0.25">
      <c r="A1154" s="27">
        <v>39741</v>
      </c>
      <c r="B1154" s="29">
        <v>1334341485131.4917</v>
      </c>
      <c r="C1154" s="29">
        <v>358566855.63089693</v>
      </c>
      <c r="D1154" s="29">
        <v>337177.57829892641</v>
      </c>
    </row>
    <row r="1155" spans="1:4" x14ac:dyDescent="0.25">
      <c r="A1155" s="27">
        <v>39742</v>
      </c>
      <c r="B1155" s="29">
        <v>1354097666253.1091</v>
      </c>
      <c r="C1155" s="29">
        <v>344561058.97845197</v>
      </c>
      <c r="D1155" s="29">
        <v>328403.16177291115</v>
      </c>
    </row>
    <row r="1156" spans="1:4" x14ac:dyDescent="0.25">
      <c r="A1156" s="27">
        <v>39743</v>
      </c>
      <c r="B1156" s="29">
        <v>1534247682601.6338</v>
      </c>
      <c r="C1156" s="29">
        <v>398011413.95631695</v>
      </c>
      <c r="D1156" s="29">
        <v>362370.73675264203</v>
      </c>
    </row>
    <row r="1157" spans="1:4" x14ac:dyDescent="0.25">
      <c r="A1157" s="27">
        <v>39744</v>
      </c>
      <c r="B1157" s="29">
        <v>1684604670296.1465</v>
      </c>
      <c r="C1157" s="29">
        <v>418286452.75742364</v>
      </c>
      <c r="D1157" s="29">
        <v>374682.9561760673</v>
      </c>
    </row>
    <row r="1158" spans="1:4" x14ac:dyDescent="0.25">
      <c r="A1158" s="27">
        <v>39745</v>
      </c>
      <c r="B1158" s="29">
        <v>1972323697104.2869</v>
      </c>
      <c r="C1158" s="29">
        <v>489454955.5040918</v>
      </c>
      <c r="D1158" s="29">
        <v>417188.38850770966</v>
      </c>
    </row>
    <row r="1159" spans="1:4" x14ac:dyDescent="0.25">
      <c r="A1159" s="27">
        <v>39748</v>
      </c>
      <c r="B1159" s="29">
        <v>2069438022267.8115</v>
      </c>
      <c r="C1159" s="29">
        <v>532248001.8198936</v>
      </c>
      <c r="D1159" s="29">
        <v>441524.85690365243</v>
      </c>
    </row>
    <row r="1160" spans="1:4" x14ac:dyDescent="0.25">
      <c r="A1160" s="27">
        <v>39749</v>
      </c>
      <c r="B1160" s="29">
        <v>1920522622720.4109</v>
      </c>
      <c r="C1160" s="29">
        <v>462976195.4064523</v>
      </c>
      <c r="D1160" s="29">
        <v>403219.05138516548</v>
      </c>
    </row>
    <row r="1161" spans="1:4" x14ac:dyDescent="0.25">
      <c r="A1161" s="27">
        <v>39750</v>
      </c>
      <c r="B1161" s="29">
        <v>1916277757159.324</v>
      </c>
      <c r="C1161" s="29">
        <v>495400434.16581357</v>
      </c>
      <c r="D1161" s="29">
        <v>422047.75279013102</v>
      </c>
    </row>
    <row r="1162" spans="1:4" x14ac:dyDescent="0.25">
      <c r="A1162" s="27">
        <v>39751</v>
      </c>
      <c r="B1162" s="29">
        <v>2059337760658.5925</v>
      </c>
      <c r="C1162" s="29">
        <v>485306450.2754299</v>
      </c>
      <c r="D1162" s="29">
        <v>416317.87822427147</v>
      </c>
    </row>
    <row r="1163" spans="1:4" x14ac:dyDescent="0.25">
      <c r="A1163" s="27">
        <v>39752</v>
      </c>
      <c r="B1163" s="29">
        <v>2017475092484.8933</v>
      </c>
      <c r="C1163" s="29">
        <v>481560197.13383859</v>
      </c>
      <c r="D1163" s="29">
        <v>414178.39022590558</v>
      </c>
    </row>
    <row r="1164" spans="1:4" x14ac:dyDescent="0.25">
      <c r="A1164" s="27">
        <v>39755</v>
      </c>
      <c r="B1164" s="29">
        <v>1876173278526.7297</v>
      </c>
      <c r="C1164" s="29">
        <v>457988398.7298364</v>
      </c>
      <c r="D1164" s="29">
        <v>400672.04485648469</v>
      </c>
    </row>
    <row r="1165" spans="1:4" x14ac:dyDescent="0.25">
      <c r="A1165" s="27">
        <v>39756</v>
      </c>
      <c r="B1165" s="29">
        <v>1503805767880.6567</v>
      </c>
      <c r="C1165" s="29">
        <v>396985281.79317313</v>
      </c>
      <c r="D1165" s="29">
        <v>365092.14207403321</v>
      </c>
    </row>
    <row r="1166" spans="1:4" x14ac:dyDescent="0.25">
      <c r="A1166" s="27">
        <v>39757</v>
      </c>
      <c r="B1166" s="29">
        <v>1727979887233.5354</v>
      </c>
      <c r="C1166" s="29">
        <v>435829813.91286123</v>
      </c>
      <c r="D1166" s="29">
        <v>388906.48056177655</v>
      </c>
    </row>
    <row r="1167" spans="1:4" x14ac:dyDescent="0.25">
      <c r="A1167" s="27">
        <v>39758</v>
      </c>
      <c r="B1167" s="29">
        <v>2171375095608.7996</v>
      </c>
      <c r="C1167" s="29">
        <v>512715049.99115801</v>
      </c>
      <c r="D1167" s="29">
        <v>434642.81816715247</v>
      </c>
    </row>
    <row r="1168" spans="1:4" x14ac:dyDescent="0.25">
      <c r="A1168" s="27">
        <v>39759</v>
      </c>
      <c r="B1168" s="29">
        <v>2055045594613.5259</v>
      </c>
      <c r="C1168" s="29">
        <v>492424591.6649586</v>
      </c>
      <c r="D1168" s="29">
        <v>423174.40230150043</v>
      </c>
    </row>
    <row r="1169" spans="1:4" x14ac:dyDescent="0.25">
      <c r="A1169" s="27">
        <v>39762</v>
      </c>
      <c r="B1169" s="29">
        <v>2136301268706.6067</v>
      </c>
      <c r="C1169" s="29">
        <v>507289289.61411804</v>
      </c>
      <c r="D1169" s="29">
        <v>431686.06040219287</v>
      </c>
    </row>
    <row r="1170" spans="1:4" x14ac:dyDescent="0.25">
      <c r="A1170" s="27">
        <v>39763</v>
      </c>
      <c r="B1170" s="29">
        <v>2190418239413.5303</v>
      </c>
      <c r="C1170" s="29">
        <v>529587221.35640085</v>
      </c>
      <c r="D1170" s="29">
        <v>444332.22053086833</v>
      </c>
    </row>
    <row r="1171" spans="1:4" x14ac:dyDescent="0.25">
      <c r="A1171" s="27">
        <v>39764</v>
      </c>
      <c r="B1171" s="29">
        <v>2575415955088.6841</v>
      </c>
      <c r="C1171" s="29">
        <v>590933334.72613919</v>
      </c>
      <c r="D1171" s="29">
        <v>478641.70720409404</v>
      </c>
    </row>
    <row r="1172" spans="1:4" x14ac:dyDescent="0.25">
      <c r="A1172" s="27">
        <v>39765</v>
      </c>
      <c r="B1172" s="29">
        <v>2208695914809.2808</v>
      </c>
      <c r="C1172" s="29">
        <v>531704000.04912329</v>
      </c>
      <c r="D1172" s="29">
        <v>446655.4164789638</v>
      </c>
    </row>
    <row r="1173" spans="1:4" x14ac:dyDescent="0.25">
      <c r="A1173" s="27">
        <v>39766</v>
      </c>
      <c r="B1173" s="29">
        <v>2439621322435.5151</v>
      </c>
      <c r="C1173" s="29">
        <v>592035219.71714246</v>
      </c>
      <c r="D1173" s="29">
        <v>480438.58905524685</v>
      </c>
    </row>
    <row r="1174" spans="1:4" x14ac:dyDescent="0.25">
      <c r="A1174" s="27">
        <v>39769</v>
      </c>
      <c r="B1174" s="29">
        <v>2801387480614.6172</v>
      </c>
      <c r="C1174" s="29">
        <v>640473226.01866782</v>
      </c>
      <c r="D1174" s="29">
        <v>506630.79240148509</v>
      </c>
    </row>
    <row r="1175" spans="1:4" x14ac:dyDescent="0.25">
      <c r="A1175" s="27">
        <v>39770</v>
      </c>
      <c r="B1175" s="29">
        <v>3013724405604.7573</v>
      </c>
      <c r="C1175" s="29">
        <v>656398489.68085372</v>
      </c>
      <c r="D1175" s="29">
        <v>515021.84920396848</v>
      </c>
    </row>
    <row r="1176" spans="1:4" x14ac:dyDescent="0.25">
      <c r="A1176" s="27">
        <v>39771</v>
      </c>
      <c r="B1176" s="29">
        <v>3499492485607.3159</v>
      </c>
      <c r="C1176" s="29">
        <v>752805905.2641387</v>
      </c>
      <c r="D1176" s="29">
        <v>565442.60350539826</v>
      </c>
    </row>
    <row r="1177" spans="1:4" x14ac:dyDescent="0.25">
      <c r="A1177" s="27">
        <v>39772</v>
      </c>
      <c r="B1177" s="29">
        <v>3961739170734.0244</v>
      </c>
      <c r="C1177" s="29">
        <v>812474582.56875885</v>
      </c>
      <c r="D1177" s="29">
        <v>595312.97497105738</v>
      </c>
    </row>
    <row r="1178" spans="1:4" x14ac:dyDescent="0.25">
      <c r="A1178" s="27">
        <v>39773</v>
      </c>
      <c r="B1178" s="29">
        <v>3574871637337.4761</v>
      </c>
      <c r="C1178" s="29">
        <v>749459747.23348486</v>
      </c>
      <c r="D1178" s="29">
        <v>564523.90085071628</v>
      </c>
    </row>
    <row r="1179" spans="1:4" x14ac:dyDescent="0.25">
      <c r="A1179" s="27">
        <v>39776</v>
      </c>
      <c r="B1179" s="29">
        <v>2931555685230.3955</v>
      </c>
      <c r="C1179" s="29">
        <v>678182300.37094116</v>
      </c>
      <c r="D1179" s="29">
        <v>528709.34747475374</v>
      </c>
    </row>
    <row r="1180" spans="1:4" x14ac:dyDescent="0.25">
      <c r="A1180" s="27">
        <v>39777</v>
      </c>
      <c r="B1180" s="29">
        <v>2844622261702.2637</v>
      </c>
      <c r="C1180" s="29">
        <v>652136375.16359079</v>
      </c>
      <c r="D1180" s="29">
        <v>515165.35063397413</v>
      </c>
    </row>
    <row r="1181" spans="1:4" x14ac:dyDescent="0.25">
      <c r="A1181" s="27">
        <v>39778</v>
      </c>
      <c r="B1181" s="29">
        <v>2583717470472.0752</v>
      </c>
      <c r="C1181" s="29">
        <v>592531760.79703069</v>
      </c>
      <c r="D1181" s="29">
        <v>483768.27277442109</v>
      </c>
    </row>
    <row r="1182" spans="1:4" x14ac:dyDescent="0.25">
      <c r="A1182" s="27">
        <v>39780</v>
      </c>
      <c r="B1182" s="29">
        <v>2512530399438.7563</v>
      </c>
      <c r="C1182" s="29">
        <v>591530318.59625411</v>
      </c>
      <c r="D1182" s="29">
        <v>483209.82789527753</v>
      </c>
    </row>
    <row r="1183" spans="1:4" x14ac:dyDescent="0.25">
      <c r="A1183" s="27">
        <v>39783</v>
      </c>
      <c r="B1183" s="29">
        <v>3103233642897.3135</v>
      </c>
      <c r="C1183" s="29">
        <v>704763728.39012957</v>
      </c>
      <c r="D1183" s="29">
        <v>544852.54372585693</v>
      </c>
    </row>
    <row r="1184" spans="1:4" x14ac:dyDescent="0.25">
      <c r="A1184" s="27">
        <v>39784</v>
      </c>
      <c r="B1184" s="29">
        <v>3041151871733.168</v>
      </c>
      <c r="C1184" s="29">
        <v>670974720.89434767</v>
      </c>
      <c r="D1184" s="29">
        <v>527428.92870059249</v>
      </c>
    </row>
    <row r="1185" spans="1:4" x14ac:dyDescent="0.25">
      <c r="A1185" s="27">
        <v>39785</v>
      </c>
      <c r="B1185" s="29">
        <v>2959568808400.1372</v>
      </c>
      <c r="C1185" s="29">
        <v>668342370.85175514</v>
      </c>
      <c r="D1185" s="29">
        <v>526040.71890274074</v>
      </c>
    </row>
    <row r="1186" spans="1:4" x14ac:dyDescent="0.25">
      <c r="A1186" s="27">
        <v>39786</v>
      </c>
      <c r="B1186" s="29">
        <v>3206968338074.1743</v>
      </c>
      <c r="C1186" s="29">
        <v>714117364.79675305</v>
      </c>
      <c r="D1186" s="29">
        <v>550050.77063609927</v>
      </c>
    </row>
    <row r="1187" spans="1:4" x14ac:dyDescent="0.25">
      <c r="A1187" s="27">
        <v>39787</v>
      </c>
      <c r="B1187" s="29">
        <v>3068245319247.5854</v>
      </c>
      <c r="C1187" s="29">
        <v>688302634.41674852</v>
      </c>
      <c r="D1187" s="29">
        <v>536785.92625865911</v>
      </c>
    </row>
    <row r="1188" spans="1:4" x14ac:dyDescent="0.25">
      <c r="A1188" s="27">
        <v>39790</v>
      </c>
      <c r="B1188" s="29">
        <v>2802828662405.1606</v>
      </c>
      <c r="C1188" s="29">
        <v>644322083.23283124</v>
      </c>
      <c r="D1188" s="29">
        <v>513894.13824220898</v>
      </c>
    </row>
    <row r="1189" spans="1:4" x14ac:dyDescent="0.25">
      <c r="A1189" s="27">
        <v>39791</v>
      </c>
      <c r="B1189" s="29">
        <v>2886595096244.8428</v>
      </c>
      <c r="C1189" s="29">
        <v>659217235.69540775</v>
      </c>
      <c r="D1189" s="29">
        <v>521804.84669650858</v>
      </c>
    </row>
    <row r="1190" spans="1:4" x14ac:dyDescent="0.25">
      <c r="A1190" s="27">
        <v>39792</v>
      </c>
      <c r="B1190" s="29">
        <v>2762889578617.2856</v>
      </c>
      <c r="C1190" s="29">
        <v>641572828.08586466</v>
      </c>
      <c r="D1190" s="29">
        <v>512484.70100527466</v>
      </c>
    </row>
    <row r="1191" spans="1:4" x14ac:dyDescent="0.25">
      <c r="A1191" s="27">
        <v>39793</v>
      </c>
      <c r="B1191" s="29">
        <v>2802599619417.3428</v>
      </c>
      <c r="C1191" s="29">
        <v>653066925.73460937</v>
      </c>
      <c r="D1191" s="29">
        <v>518596.40762968938</v>
      </c>
    </row>
    <row r="1192" spans="1:4" x14ac:dyDescent="0.25">
      <c r="A1192" s="27">
        <v>39794</v>
      </c>
      <c r="B1192" s="29">
        <v>2805288351504.2476</v>
      </c>
      <c r="C1192" s="29">
        <v>638883992.69597495</v>
      </c>
      <c r="D1192" s="29">
        <v>511078.87306949421</v>
      </c>
    </row>
    <row r="1193" spans="1:4" x14ac:dyDescent="0.25">
      <c r="A1193" s="27">
        <v>39797</v>
      </c>
      <c r="B1193" s="29">
        <v>2874807994114.707</v>
      </c>
      <c r="C1193" s="29">
        <v>646921042.88090718</v>
      </c>
      <c r="D1193" s="29">
        <v>515337.49926377152</v>
      </c>
    </row>
    <row r="1194" spans="1:4" x14ac:dyDescent="0.25">
      <c r="A1194" s="27">
        <v>39798</v>
      </c>
      <c r="B1194" s="29">
        <v>2575645086516.1826</v>
      </c>
      <c r="C1194" s="29">
        <v>600500155.7690382</v>
      </c>
      <c r="D1194" s="29">
        <v>490676.71418274351</v>
      </c>
    </row>
    <row r="1195" spans="1:4" x14ac:dyDescent="0.25">
      <c r="A1195" s="27">
        <v>39799</v>
      </c>
      <c r="B1195" s="29">
        <v>2482419364621.2783</v>
      </c>
      <c r="C1195" s="29">
        <v>597391366.68755996</v>
      </c>
      <c r="D1195" s="29">
        <v>488975.0950601385</v>
      </c>
    </row>
    <row r="1196" spans="1:4" x14ac:dyDescent="0.25">
      <c r="A1196" s="27">
        <v>39800</v>
      </c>
      <c r="B1196" s="29">
        <v>2381595221143.6357</v>
      </c>
      <c r="C1196" s="29">
        <v>567628930.322245</v>
      </c>
      <c r="D1196" s="29">
        <v>472726.5128767846</v>
      </c>
    </row>
    <row r="1197" spans="1:4" x14ac:dyDescent="0.25">
      <c r="A1197" s="27">
        <v>39801</v>
      </c>
      <c r="B1197" s="29">
        <v>2069261791194.7893</v>
      </c>
      <c r="C1197" s="29">
        <v>518267607.25534731</v>
      </c>
      <c r="D1197" s="29">
        <v>445313.36267832969</v>
      </c>
    </row>
    <row r="1198" spans="1:4" x14ac:dyDescent="0.25">
      <c r="A1198" s="27">
        <v>39804</v>
      </c>
      <c r="B1198" s="29">
        <v>1955863636607.6655</v>
      </c>
      <c r="C1198" s="29">
        <v>490082025.43811381</v>
      </c>
      <c r="D1198" s="29">
        <v>429146.56124315248</v>
      </c>
    </row>
    <row r="1199" spans="1:4" x14ac:dyDescent="0.25">
      <c r="A1199" s="27">
        <v>39805</v>
      </c>
      <c r="B1199" s="29">
        <v>1969837304155.9463</v>
      </c>
      <c r="C1199" s="29">
        <v>501202773.38233024</v>
      </c>
      <c r="D1199" s="29">
        <v>435631.23443328135</v>
      </c>
    </row>
    <row r="1200" spans="1:4" x14ac:dyDescent="0.25">
      <c r="A1200" s="27">
        <v>39806</v>
      </c>
      <c r="B1200" s="29">
        <v>1937498451196.0618</v>
      </c>
      <c r="C1200" s="29">
        <v>493777914.21360868</v>
      </c>
      <c r="D1200" s="29">
        <v>431321.63455604052</v>
      </c>
    </row>
    <row r="1201" spans="1:4" x14ac:dyDescent="0.25">
      <c r="A1201" s="27">
        <v>39808</v>
      </c>
      <c r="B1201" s="29">
        <v>1926170188092.9211</v>
      </c>
      <c r="C1201" s="29">
        <v>485578526.08146554</v>
      </c>
      <c r="D1201" s="29">
        <v>426532.35837476898</v>
      </c>
    </row>
    <row r="1202" spans="1:4" x14ac:dyDescent="0.25">
      <c r="A1202" s="27">
        <v>39811</v>
      </c>
      <c r="B1202" s="29">
        <v>2036591130499.957</v>
      </c>
      <c r="C1202" s="29">
        <v>504284702.40531075</v>
      </c>
      <c r="D1202" s="29">
        <v>437464.62794475147</v>
      </c>
    </row>
    <row r="1203" spans="1:4" x14ac:dyDescent="0.25">
      <c r="A1203" s="27">
        <v>39812</v>
      </c>
      <c r="B1203" s="29">
        <v>1853094368241.0098</v>
      </c>
      <c r="C1203" s="29">
        <v>471977240.29018474</v>
      </c>
      <c r="D1203" s="29">
        <v>418773.25868675555</v>
      </c>
    </row>
    <row r="1204" spans="1:4" x14ac:dyDescent="0.25">
      <c r="A1204" s="27">
        <v>39813</v>
      </c>
      <c r="B1204" s="29">
        <v>1620560449995.2981</v>
      </c>
      <c r="C1204" s="29">
        <v>436959796.1941036</v>
      </c>
      <c r="D1204" s="29">
        <v>398053.21225572523</v>
      </c>
    </row>
    <row r="1205" spans="1:4" x14ac:dyDescent="0.25">
      <c r="A1205" s="27">
        <v>39815</v>
      </c>
      <c r="B1205" s="29">
        <v>1368877780994.4519</v>
      </c>
      <c r="C1205" s="29">
        <v>388401250.08161157</v>
      </c>
      <c r="D1205" s="29">
        <v>368550.92006817122</v>
      </c>
    </row>
    <row r="1206" spans="1:4" x14ac:dyDescent="0.25">
      <c r="A1206" s="27">
        <v>39818</v>
      </c>
      <c r="B1206" s="29">
        <v>1464103698261.6938</v>
      </c>
      <c r="C1206" s="29">
        <v>399580823.28904229</v>
      </c>
      <c r="D1206" s="29">
        <v>375604.38851495646</v>
      </c>
    </row>
    <row r="1207" spans="1:4" x14ac:dyDescent="0.25">
      <c r="A1207" s="27">
        <v>39819</v>
      </c>
      <c r="B1207" s="29">
        <v>1403585855416.2654</v>
      </c>
      <c r="C1207" s="29">
        <v>391676304.84377182</v>
      </c>
      <c r="D1207" s="29">
        <v>370645.77228361863</v>
      </c>
    </row>
    <row r="1208" spans="1:4" x14ac:dyDescent="0.25">
      <c r="A1208" s="27">
        <v>39820</v>
      </c>
      <c r="B1208" s="29">
        <v>1640850134814.769</v>
      </c>
      <c r="C1208" s="29">
        <v>441824750.95257264</v>
      </c>
      <c r="D1208" s="29">
        <v>402277.38675916794</v>
      </c>
    </row>
    <row r="1209" spans="1:4" x14ac:dyDescent="0.25">
      <c r="A1209" s="27">
        <v>39821</v>
      </c>
      <c r="B1209" s="29">
        <v>1685848067774.9622</v>
      </c>
      <c r="C1209" s="29">
        <v>440892999.5871433</v>
      </c>
      <c r="D1209" s="29">
        <v>401706.26418608235</v>
      </c>
    </row>
    <row r="1210" spans="1:4" x14ac:dyDescent="0.25">
      <c r="A1210" s="27">
        <v>39822</v>
      </c>
      <c r="B1210" s="29">
        <v>1739182240092.9507</v>
      </c>
      <c r="C1210" s="29">
        <v>463722425.49320996</v>
      </c>
      <c r="D1210" s="29">
        <v>415567.38770493143</v>
      </c>
    </row>
    <row r="1211" spans="1:4" x14ac:dyDescent="0.25">
      <c r="A1211" s="27">
        <v>39825</v>
      </c>
      <c r="B1211" s="29">
        <v>2058201298914.7891</v>
      </c>
      <c r="C1211" s="29">
        <v>519699923.97220093</v>
      </c>
      <c r="D1211" s="29">
        <v>448991.69942683371</v>
      </c>
    </row>
    <row r="1212" spans="1:4" x14ac:dyDescent="0.25">
      <c r="A1212" s="27">
        <v>39826</v>
      </c>
      <c r="B1212" s="29">
        <v>1957152176301.8254</v>
      </c>
      <c r="C1212" s="29">
        <v>502900146.55542874</v>
      </c>
      <c r="D1212" s="29">
        <v>439309.22669357964</v>
      </c>
    </row>
    <row r="1213" spans="1:4" x14ac:dyDescent="0.25">
      <c r="A1213" s="27">
        <v>39827</v>
      </c>
      <c r="B1213" s="29">
        <v>2291706571829.1919</v>
      </c>
      <c r="C1213" s="29">
        <v>567375712.61834395</v>
      </c>
      <c r="D1213" s="29">
        <v>476850.71942157752</v>
      </c>
    </row>
    <row r="1214" spans="1:4" x14ac:dyDescent="0.25">
      <c r="A1214" s="27">
        <v>39828</v>
      </c>
      <c r="B1214" s="29">
        <v>2304143965438.8589</v>
      </c>
      <c r="C1214" s="29">
        <v>561605123.0000788</v>
      </c>
      <c r="D1214" s="29">
        <v>473610.51522292616</v>
      </c>
    </row>
    <row r="1215" spans="1:4" x14ac:dyDescent="0.25">
      <c r="A1215" s="27">
        <v>39829</v>
      </c>
      <c r="B1215" s="29">
        <v>2108044338528.0457</v>
      </c>
      <c r="C1215" s="29">
        <v>534752599.16913235</v>
      </c>
      <c r="D1215" s="29">
        <v>458507.01490059716</v>
      </c>
    </row>
    <row r="1216" spans="1:4" x14ac:dyDescent="0.25">
      <c r="A1216" s="27">
        <v>39833</v>
      </c>
      <c r="B1216" s="29">
        <v>2641421384839.3799</v>
      </c>
      <c r="C1216" s="29">
        <v>637532862.9658761</v>
      </c>
      <c r="D1216" s="29">
        <v>517227.15259537403</v>
      </c>
    </row>
    <row r="1217" spans="1:4" x14ac:dyDescent="0.25">
      <c r="A1217" s="27">
        <v>39834</v>
      </c>
      <c r="B1217" s="29">
        <v>2340475197435.3833</v>
      </c>
      <c r="C1217" s="29">
        <v>575768547.56130612</v>
      </c>
      <c r="D1217" s="29">
        <v>483814.30784401653</v>
      </c>
    </row>
    <row r="1218" spans="1:4" x14ac:dyDescent="0.25">
      <c r="A1218" s="27">
        <v>39835</v>
      </c>
      <c r="B1218" s="29">
        <v>2292566743195.2456</v>
      </c>
      <c r="C1218" s="29">
        <v>566293909.49601424</v>
      </c>
      <c r="D1218" s="29">
        <v>478499.90366634785</v>
      </c>
    </row>
    <row r="1219" spans="1:4" x14ac:dyDescent="0.25">
      <c r="A1219" s="27">
        <v>39836</v>
      </c>
      <c r="B1219" s="29">
        <v>2196516160062.6194</v>
      </c>
      <c r="C1219" s="29">
        <v>560233294.27409542</v>
      </c>
      <c r="D1219" s="29">
        <v>475079.20671381877</v>
      </c>
    </row>
    <row r="1220" spans="1:4" x14ac:dyDescent="0.25">
      <c r="A1220" s="27">
        <v>39839</v>
      </c>
      <c r="B1220" s="29">
        <v>1996581398303.3857</v>
      </c>
      <c r="C1220" s="29">
        <v>518857733.47455478</v>
      </c>
      <c r="D1220" s="29">
        <v>451669.10067084298</v>
      </c>
    </row>
    <row r="1221" spans="1:4" x14ac:dyDescent="0.25">
      <c r="A1221" s="27">
        <v>39840</v>
      </c>
      <c r="B1221" s="29">
        <v>1783723289616.4124</v>
      </c>
      <c r="C1221" s="29">
        <v>480337174.78678387</v>
      </c>
      <c r="D1221" s="29">
        <v>429308.247806795</v>
      </c>
    </row>
    <row r="1222" spans="1:4" x14ac:dyDescent="0.25">
      <c r="A1222" s="27">
        <v>39841</v>
      </c>
      <c r="B1222" s="29">
        <v>1578512236072.9517</v>
      </c>
      <c r="C1222" s="29">
        <v>434802755.0499531</v>
      </c>
      <c r="D1222" s="29">
        <v>402171.35837695928</v>
      </c>
    </row>
    <row r="1223" spans="1:4" x14ac:dyDescent="0.25">
      <c r="A1223" s="27">
        <v>39842</v>
      </c>
      <c r="B1223" s="29">
        <v>1685572290466.3169</v>
      </c>
      <c r="C1223" s="29">
        <v>446857027.49444228</v>
      </c>
      <c r="D1223" s="29">
        <v>409598.7667572092</v>
      </c>
    </row>
    <row r="1224" spans="1:4" x14ac:dyDescent="0.25">
      <c r="A1224" s="27">
        <v>39843</v>
      </c>
      <c r="B1224" s="29">
        <v>1785584401617.5059</v>
      </c>
      <c r="C1224" s="29">
        <v>470466058.55863076</v>
      </c>
      <c r="D1224" s="29">
        <v>424019.93059835234</v>
      </c>
    </row>
    <row r="1225" spans="1:4" x14ac:dyDescent="0.25">
      <c r="A1225" s="27">
        <v>39846</v>
      </c>
      <c r="B1225" s="29">
        <v>1782708096853.4836</v>
      </c>
      <c r="C1225" s="29">
        <v>474623866.94701707</v>
      </c>
      <c r="D1225" s="29">
        <v>426500.45194234361</v>
      </c>
    </row>
    <row r="1226" spans="1:4" x14ac:dyDescent="0.25">
      <c r="A1226" s="27">
        <v>39847</v>
      </c>
      <c r="B1226" s="29">
        <v>1618703234009.8218</v>
      </c>
      <c r="C1226" s="29">
        <v>445474770.65910131</v>
      </c>
      <c r="D1226" s="29">
        <v>409033.83892995829</v>
      </c>
    </row>
    <row r="1227" spans="1:4" x14ac:dyDescent="0.25">
      <c r="A1227" s="27">
        <v>39848</v>
      </c>
      <c r="B1227" s="29">
        <v>1639877058936.1663</v>
      </c>
      <c r="C1227" s="29">
        <v>451249323.57955647</v>
      </c>
      <c r="D1227" s="29">
        <v>412564.26501294173</v>
      </c>
    </row>
    <row r="1228" spans="1:4" x14ac:dyDescent="0.25">
      <c r="A1228" s="27">
        <v>39849</v>
      </c>
      <c r="B1228" s="29">
        <v>1608295167017.9463</v>
      </c>
      <c r="C1228" s="29">
        <v>442299991.97516257</v>
      </c>
      <c r="D1228" s="29">
        <v>407105.26872850716</v>
      </c>
    </row>
    <row r="1229" spans="1:4" x14ac:dyDescent="0.25">
      <c r="A1229" s="27">
        <v>39850</v>
      </c>
      <c r="B1229" s="29">
        <v>1553195909950.9478</v>
      </c>
      <c r="C1229" s="29">
        <v>434431175.8523795</v>
      </c>
      <c r="D1229" s="29">
        <v>402272.60823722597</v>
      </c>
    </row>
    <row r="1230" spans="1:4" x14ac:dyDescent="0.25">
      <c r="A1230" s="27">
        <v>39853</v>
      </c>
      <c r="B1230" s="29">
        <v>1604923043212.3179</v>
      </c>
      <c r="C1230" s="29">
        <v>438276928.31015319</v>
      </c>
      <c r="D1230" s="29">
        <v>404633.91138098901</v>
      </c>
    </row>
    <row r="1231" spans="1:4" x14ac:dyDescent="0.25">
      <c r="A1231" s="27">
        <v>39854</v>
      </c>
      <c r="B1231" s="29">
        <v>1780081753758.4084</v>
      </c>
      <c r="C1231" s="29">
        <v>479682324.22477806</v>
      </c>
      <c r="D1231" s="29">
        <v>430114.77016435639</v>
      </c>
    </row>
    <row r="1232" spans="1:4" x14ac:dyDescent="0.25">
      <c r="A1232" s="27">
        <v>39855</v>
      </c>
      <c r="B1232" s="29">
        <v>1745754316547.8037</v>
      </c>
      <c r="C1232" s="29">
        <v>467045448.02742404</v>
      </c>
      <c r="D1232" s="29">
        <v>422557.16780419304</v>
      </c>
    </row>
    <row r="1233" spans="1:4" x14ac:dyDescent="0.25">
      <c r="A1233" s="27">
        <v>39856</v>
      </c>
      <c r="B1233" s="29">
        <v>1731484507142.4382</v>
      </c>
      <c r="C1233" s="29">
        <v>453402098.22021878</v>
      </c>
      <c r="D1233" s="29">
        <v>414324.5071198846</v>
      </c>
    </row>
    <row r="1234" spans="1:4" x14ac:dyDescent="0.25">
      <c r="A1234" s="27">
        <v>39857</v>
      </c>
      <c r="B1234" s="29">
        <v>1687001274106.4241</v>
      </c>
      <c r="C1234" s="29">
        <v>466144724.39043403</v>
      </c>
      <c r="D1234" s="29">
        <v>422083.77896734764</v>
      </c>
    </row>
    <row r="1235" spans="1:4" x14ac:dyDescent="0.25">
      <c r="A1235" s="27">
        <v>39861</v>
      </c>
      <c r="B1235" s="29">
        <v>1852821918512.9695</v>
      </c>
      <c r="C1235" s="29">
        <v>496492460.99386513</v>
      </c>
      <c r="D1235" s="29">
        <v>440387.762290004</v>
      </c>
    </row>
    <row r="1236" spans="1:4" x14ac:dyDescent="0.25">
      <c r="A1236" s="27">
        <v>39862</v>
      </c>
      <c r="B1236" s="29">
        <v>1896681418885.3081</v>
      </c>
      <c r="C1236" s="29">
        <v>510012898.69460595</v>
      </c>
      <c r="D1236" s="29">
        <v>448378.76238624373</v>
      </c>
    </row>
    <row r="1237" spans="1:4" x14ac:dyDescent="0.25">
      <c r="A1237" s="27">
        <v>39863</v>
      </c>
      <c r="B1237" s="29">
        <v>1905289919529.0283</v>
      </c>
      <c r="C1237" s="29">
        <v>505604978.86030632</v>
      </c>
      <c r="D1237" s="29">
        <v>445791.3010174887</v>
      </c>
    </row>
    <row r="1238" spans="1:4" x14ac:dyDescent="0.25">
      <c r="A1238" s="27">
        <v>39864</v>
      </c>
      <c r="B1238" s="29">
        <v>2080340441954.9211</v>
      </c>
      <c r="C1238" s="29">
        <v>541287555.81847823</v>
      </c>
      <c r="D1238" s="29">
        <v>466761.18624203524</v>
      </c>
    </row>
    <row r="1239" spans="1:4" x14ac:dyDescent="0.25">
      <c r="A1239" s="27">
        <v>39867</v>
      </c>
      <c r="B1239" s="29">
        <v>2288092561169.8667</v>
      </c>
      <c r="C1239" s="29">
        <v>581860825.07716215</v>
      </c>
      <c r="D1239" s="29">
        <v>490072.26797740714</v>
      </c>
    </row>
    <row r="1240" spans="1:4" x14ac:dyDescent="0.25">
      <c r="A1240" s="27">
        <v>39868</v>
      </c>
      <c r="B1240" s="29">
        <v>1883156015473.1187</v>
      </c>
      <c r="C1240" s="29">
        <v>505742536.34651124</v>
      </c>
      <c r="D1240" s="29">
        <v>447327.75062280195</v>
      </c>
    </row>
    <row r="1241" spans="1:4" x14ac:dyDescent="0.25">
      <c r="A1241" s="27">
        <v>39869</v>
      </c>
      <c r="B1241" s="29">
        <v>1821949993317.1016</v>
      </c>
      <c r="C1241" s="29">
        <v>489487937.41523564</v>
      </c>
      <c r="D1241" s="29">
        <v>437738.80893625389</v>
      </c>
    </row>
    <row r="1242" spans="1:4" x14ac:dyDescent="0.25">
      <c r="A1242" s="27">
        <v>39870</v>
      </c>
      <c r="B1242" s="29">
        <v>1867700026821.1584</v>
      </c>
      <c r="C1242" s="29">
        <v>498536264.69998163</v>
      </c>
      <c r="D1242" s="29">
        <v>443128.98507853347</v>
      </c>
    </row>
    <row r="1243" spans="1:4" x14ac:dyDescent="0.25">
      <c r="A1243" s="27">
        <v>39871</v>
      </c>
      <c r="B1243" s="29">
        <v>1880154117812.313</v>
      </c>
      <c r="C1243" s="29">
        <v>504406594.92385781</v>
      </c>
      <c r="D1243" s="29">
        <v>446603.23573320295</v>
      </c>
    </row>
    <row r="1244" spans="1:4" x14ac:dyDescent="0.25">
      <c r="A1244" s="27">
        <v>39874</v>
      </c>
      <c r="B1244" s="29">
        <v>2180384828593.2466</v>
      </c>
      <c r="C1244" s="29">
        <v>553998805.07103634</v>
      </c>
      <c r="D1244" s="29">
        <v>475861.72989689041</v>
      </c>
    </row>
    <row r="1245" spans="1:4" x14ac:dyDescent="0.25">
      <c r="A1245" s="27">
        <v>39875</v>
      </c>
      <c r="B1245" s="29">
        <v>2129302796923.8875</v>
      </c>
      <c r="C1245" s="29">
        <v>562208016.01711524</v>
      </c>
      <c r="D1245" s="29">
        <v>480557.69350845402</v>
      </c>
    </row>
    <row r="1246" spans="1:4" x14ac:dyDescent="0.25">
      <c r="A1246" s="27">
        <v>39876</v>
      </c>
      <c r="B1246" s="29">
        <v>1794649148988.8743</v>
      </c>
      <c r="C1246" s="29">
        <v>498599006.41828632</v>
      </c>
      <c r="D1246" s="29">
        <v>444306.0049762206</v>
      </c>
    </row>
    <row r="1247" spans="1:4" x14ac:dyDescent="0.25">
      <c r="A1247" s="27">
        <v>39877</v>
      </c>
      <c r="B1247" s="29">
        <v>2048691634364.3628</v>
      </c>
      <c r="C1247" s="29">
        <v>533182027.40698695</v>
      </c>
      <c r="D1247" s="29">
        <v>464845.98408297676</v>
      </c>
    </row>
    <row r="1248" spans="1:4" x14ac:dyDescent="0.25">
      <c r="A1248" s="27">
        <v>39878</v>
      </c>
      <c r="B1248" s="29">
        <v>2026602273309.4548</v>
      </c>
      <c r="C1248" s="29">
        <v>525110878.69004357</v>
      </c>
      <c r="D1248" s="29">
        <v>460150.17392283969</v>
      </c>
    </row>
    <row r="1249" spans="1:4" x14ac:dyDescent="0.25">
      <c r="A1249" s="27">
        <v>39881</v>
      </c>
      <c r="B1249" s="29">
        <v>2034183101675.2144</v>
      </c>
      <c r="C1249" s="29">
        <v>536072946.00488675</v>
      </c>
      <c r="D1249" s="29">
        <v>466539.75958560326</v>
      </c>
    </row>
    <row r="1250" spans="1:4" x14ac:dyDescent="0.25">
      <c r="A1250" s="27">
        <v>39882</v>
      </c>
      <c r="B1250" s="29">
        <v>1733738403918.5847</v>
      </c>
      <c r="C1250" s="29">
        <v>474628055.85621518</v>
      </c>
      <c r="D1250" s="29">
        <v>430885.02493885771</v>
      </c>
    </row>
    <row r="1251" spans="1:4" x14ac:dyDescent="0.25">
      <c r="A1251" s="27">
        <v>39883</v>
      </c>
      <c r="B1251" s="29">
        <v>1689616092313.8816</v>
      </c>
      <c r="C1251" s="29">
        <v>472504033.54144418</v>
      </c>
      <c r="D1251" s="29">
        <v>429594.63489603391</v>
      </c>
    </row>
    <row r="1252" spans="1:4" x14ac:dyDescent="0.25">
      <c r="A1252" s="27">
        <v>39884</v>
      </c>
      <c r="B1252" s="29">
        <v>1631445061424.364</v>
      </c>
      <c r="C1252" s="29">
        <v>460463817.61573023</v>
      </c>
      <c r="D1252" s="29">
        <v>422291.99472295394</v>
      </c>
    </row>
    <row r="1253" spans="1:4" x14ac:dyDescent="0.25">
      <c r="A1253" s="27">
        <v>39885</v>
      </c>
      <c r="B1253" s="29">
        <v>1692984819789.9055</v>
      </c>
      <c r="C1253" s="29">
        <v>470122307.9235155</v>
      </c>
      <c r="D1253" s="29">
        <v>428192.34176791931</v>
      </c>
    </row>
    <row r="1254" spans="1:4" x14ac:dyDescent="0.25">
      <c r="A1254" s="27">
        <v>39888</v>
      </c>
      <c r="B1254" s="29">
        <v>1799064554453.1255</v>
      </c>
      <c r="C1254" s="29">
        <v>494488975.198681</v>
      </c>
      <c r="D1254" s="29">
        <v>442972.75307731371</v>
      </c>
    </row>
    <row r="1255" spans="1:4" x14ac:dyDescent="0.25">
      <c r="A1255" s="27">
        <v>39889</v>
      </c>
      <c r="B1255" s="29">
        <v>1692280286861.9478</v>
      </c>
      <c r="C1255" s="29">
        <v>462514002.14151549</v>
      </c>
      <c r="D1255" s="29">
        <v>423872.2803782929</v>
      </c>
    </row>
    <row r="1256" spans="1:4" x14ac:dyDescent="0.25">
      <c r="A1256" s="27">
        <v>39890</v>
      </c>
      <c r="B1256" s="29">
        <v>1688089579909.7056</v>
      </c>
      <c r="C1256" s="29">
        <v>456630217.70948941</v>
      </c>
      <c r="D1256" s="29">
        <v>420272.83565402648</v>
      </c>
    </row>
    <row r="1257" spans="1:4" x14ac:dyDescent="0.25">
      <c r="A1257" s="27">
        <v>39891</v>
      </c>
      <c r="B1257" s="29">
        <v>1841816739534.325</v>
      </c>
      <c r="C1257" s="29">
        <v>502420781.64190722</v>
      </c>
      <c r="D1257" s="29">
        <v>448364.22891965898</v>
      </c>
    </row>
    <row r="1258" spans="1:4" x14ac:dyDescent="0.25">
      <c r="A1258" s="27">
        <v>39892</v>
      </c>
      <c r="B1258" s="29">
        <v>2081507704367.1377</v>
      </c>
      <c r="C1258" s="29">
        <v>559667664.27754903</v>
      </c>
      <c r="D1258" s="29">
        <v>482417.14199770667</v>
      </c>
    </row>
    <row r="1259" spans="1:4" x14ac:dyDescent="0.25">
      <c r="A1259" s="27">
        <v>39895</v>
      </c>
      <c r="B1259" s="29">
        <v>1804586653189.2544</v>
      </c>
      <c r="C1259" s="29">
        <v>495896184.1265161</v>
      </c>
      <c r="D1259" s="29">
        <v>445756.68249063351</v>
      </c>
    </row>
    <row r="1260" spans="1:4" x14ac:dyDescent="0.25">
      <c r="A1260" s="27">
        <v>39896</v>
      </c>
      <c r="B1260" s="29">
        <v>1842170263271.7915</v>
      </c>
      <c r="C1260" s="29">
        <v>506585934.69037461</v>
      </c>
      <c r="D1260" s="29">
        <v>452157.29145941423</v>
      </c>
    </row>
    <row r="1261" spans="1:4" x14ac:dyDescent="0.25">
      <c r="A1261" s="27">
        <v>39897</v>
      </c>
      <c r="B1261" s="29">
        <v>1826326740518.166</v>
      </c>
      <c r="C1261" s="29">
        <v>486832209.22804976</v>
      </c>
      <c r="D1261" s="29">
        <v>440397.92886633659</v>
      </c>
    </row>
    <row r="1262" spans="1:4" x14ac:dyDescent="0.25">
      <c r="A1262" s="27">
        <v>39898</v>
      </c>
      <c r="B1262" s="29">
        <v>1670910307884.7827</v>
      </c>
      <c r="C1262" s="29">
        <v>466040035.36693388</v>
      </c>
      <c r="D1262" s="29">
        <v>427853.59920112474</v>
      </c>
    </row>
    <row r="1263" spans="1:4" x14ac:dyDescent="0.25">
      <c r="A1263" s="27">
        <v>39899</v>
      </c>
      <c r="B1263" s="29">
        <v>1756717968532.7222</v>
      </c>
      <c r="C1263" s="29">
        <v>489365713.01551461</v>
      </c>
      <c r="D1263" s="29">
        <v>442124.62928516063</v>
      </c>
    </row>
    <row r="1264" spans="1:4" x14ac:dyDescent="0.25">
      <c r="A1264" s="27">
        <v>39902</v>
      </c>
      <c r="B1264" s="29">
        <v>2041521589125.1875</v>
      </c>
      <c r="C1264" s="29">
        <v>541310134.1748513</v>
      </c>
      <c r="D1264" s="29">
        <v>473394.29298028169</v>
      </c>
    </row>
    <row r="1265" spans="1:4" x14ac:dyDescent="0.25">
      <c r="A1265" s="27">
        <v>39903</v>
      </c>
      <c r="B1265" s="29">
        <v>1952437999368.5173</v>
      </c>
      <c r="C1265" s="29">
        <v>528180670.34700447</v>
      </c>
      <c r="D1265" s="29">
        <v>465733.67197777069</v>
      </c>
    </row>
    <row r="1266" spans="1:4" x14ac:dyDescent="0.25">
      <c r="A1266" s="27">
        <v>39904</v>
      </c>
      <c r="B1266" s="29">
        <v>1864759132413.2766</v>
      </c>
      <c r="C1266" s="29">
        <v>509797763.21950746</v>
      </c>
      <c r="D1266" s="29">
        <v>454921.6394889814</v>
      </c>
    </row>
    <row r="1267" spans="1:4" x14ac:dyDescent="0.25">
      <c r="A1267" s="27">
        <v>39905</v>
      </c>
      <c r="B1267" s="29">
        <v>1817554515510.3191</v>
      </c>
      <c r="C1267" s="29">
        <v>496954563.91779459</v>
      </c>
      <c r="D1267" s="29">
        <v>447275.56832676352</v>
      </c>
    </row>
    <row r="1268" spans="1:4" x14ac:dyDescent="0.25">
      <c r="A1268" s="27">
        <v>39906</v>
      </c>
      <c r="B1268" s="29">
        <v>1751944580602.5449</v>
      </c>
      <c r="C1268" s="29">
        <v>481179710.22153538</v>
      </c>
      <c r="D1268" s="29">
        <v>437804.81724319817</v>
      </c>
    </row>
    <row r="1269" spans="1:4" x14ac:dyDescent="0.25">
      <c r="A1269" s="27">
        <v>39909</v>
      </c>
      <c r="B1269" s="29">
        <v>1769120389924.7114</v>
      </c>
      <c r="C1269" s="29">
        <v>486668089.40952516</v>
      </c>
      <c r="D1269" s="29">
        <v>441117.26715692523</v>
      </c>
    </row>
    <row r="1270" spans="1:4" x14ac:dyDescent="0.25">
      <c r="A1270" s="27">
        <v>39910</v>
      </c>
      <c r="B1270" s="29">
        <v>1752869236390.4248</v>
      </c>
      <c r="C1270" s="29">
        <v>489127634.19385105</v>
      </c>
      <c r="D1270" s="29">
        <v>442597.96479661198</v>
      </c>
    </row>
    <row r="1271" spans="1:4" x14ac:dyDescent="0.25">
      <c r="A1271" s="27">
        <v>39911</v>
      </c>
      <c r="B1271" s="29">
        <v>1703383928735.3569</v>
      </c>
      <c r="C1271" s="29">
        <v>472957864.84922934</v>
      </c>
      <c r="D1271" s="29">
        <v>432838.21672527172</v>
      </c>
    </row>
    <row r="1272" spans="1:4" x14ac:dyDescent="0.25">
      <c r="A1272" s="27">
        <v>39912</v>
      </c>
      <c r="B1272" s="29">
        <v>1575592222552.9131</v>
      </c>
      <c r="C1272" s="29">
        <v>442920249.59792376</v>
      </c>
      <c r="D1272" s="29">
        <v>414506.6978017427</v>
      </c>
    </row>
    <row r="1273" spans="1:4" x14ac:dyDescent="0.25">
      <c r="A1273" s="27">
        <v>39916</v>
      </c>
      <c r="B1273" s="29">
        <v>1524834348826.2778</v>
      </c>
      <c r="C1273" s="29">
        <v>437710939.21146405</v>
      </c>
      <c r="D1273" s="29">
        <v>411236.17536307627</v>
      </c>
    </row>
    <row r="1274" spans="1:4" x14ac:dyDescent="0.25">
      <c r="A1274" s="27">
        <v>39917</v>
      </c>
      <c r="B1274" s="29">
        <v>1543176239552.4526</v>
      </c>
      <c r="C1274" s="29">
        <v>436833258.39849293</v>
      </c>
      <c r="D1274" s="29">
        <v>410681.10030023841</v>
      </c>
    </row>
    <row r="1275" spans="1:4" x14ac:dyDescent="0.25">
      <c r="A1275" s="27">
        <v>39918</v>
      </c>
      <c r="B1275" s="29">
        <v>1459335856962.7527</v>
      </c>
      <c r="C1275" s="29">
        <v>423591846.28174818</v>
      </c>
      <c r="D1275" s="29">
        <v>402376.76621395291</v>
      </c>
    </row>
    <row r="1276" spans="1:4" x14ac:dyDescent="0.25">
      <c r="A1276" s="27">
        <v>39919</v>
      </c>
      <c r="B1276" s="29">
        <v>1357805925554.2566</v>
      </c>
      <c r="C1276" s="29">
        <v>399941103.10518783</v>
      </c>
      <c r="D1276" s="29">
        <v>387394.28961042565</v>
      </c>
    </row>
    <row r="1277" spans="1:4" x14ac:dyDescent="0.25">
      <c r="A1277" s="27">
        <v>39920</v>
      </c>
      <c r="B1277" s="29">
        <v>1302426582454.0569</v>
      </c>
      <c r="C1277" s="29">
        <v>387766386.39465547</v>
      </c>
      <c r="D1277" s="29">
        <v>379527.52394796896</v>
      </c>
    </row>
    <row r="1278" spans="1:4" x14ac:dyDescent="0.25">
      <c r="A1278" s="27">
        <v>39923</v>
      </c>
      <c r="B1278" s="29">
        <v>1496600967656.0632</v>
      </c>
      <c r="C1278" s="29">
        <v>432689328.848068</v>
      </c>
      <c r="D1278" s="29">
        <v>408823.75501065113</v>
      </c>
    </row>
    <row r="1279" spans="1:4" x14ac:dyDescent="0.25">
      <c r="A1279" s="27">
        <v>39924</v>
      </c>
      <c r="B1279" s="29">
        <v>1391572855995.105</v>
      </c>
      <c r="C1279" s="29">
        <v>407127216.49916464</v>
      </c>
      <c r="D1279" s="29">
        <v>392716.69842355978</v>
      </c>
    </row>
    <row r="1280" spans="1:4" x14ac:dyDescent="0.25">
      <c r="A1280" s="27">
        <v>39925</v>
      </c>
      <c r="B1280" s="29">
        <v>1378856492819.2012</v>
      </c>
      <c r="C1280" s="29">
        <v>415513156.08740109</v>
      </c>
      <c r="D1280" s="29">
        <v>398103.78574581526</v>
      </c>
    </row>
    <row r="1281" spans="1:4" x14ac:dyDescent="0.25">
      <c r="A1281" s="27">
        <v>39926</v>
      </c>
      <c r="B1281" s="29">
        <v>1383889953360.8821</v>
      </c>
      <c r="C1281" s="29">
        <v>404946467.87896478</v>
      </c>
      <c r="D1281" s="29">
        <v>391348.92056490062</v>
      </c>
    </row>
    <row r="1282" spans="1:4" x14ac:dyDescent="0.25">
      <c r="A1282" s="27">
        <v>39927</v>
      </c>
      <c r="B1282" s="29">
        <v>1371702413971.2539</v>
      </c>
      <c r="C1282" s="29">
        <v>406070774.10127807</v>
      </c>
      <c r="D1282" s="29">
        <v>392067.69193735055</v>
      </c>
    </row>
    <row r="1283" spans="1:4" x14ac:dyDescent="0.25">
      <c r="A1283" s="27">
        <v>39930</v>
      </c>
      <c r="B1283" s="29">
        <v>1440901270311.7163</v>
      </c>
      <c r="C1283" s="29">
        <v>420611924.94419086</v>
      </c>
      <c r="D1283" s="29">
        <v>401410.32265266345</v>
      </c>
    </row>
    <row r="1284" spans="1:4" x14ac:dyDescent="0.25">
      <c r="A1284" s="27">
        <v>39931</v>
      </c>
      <c r="B1284" s="29">
        <v>1406143043588.4739</v>
      </c>
      <c r="C1284" s="29">
        <v>413097445.70678306</v>
      </c>
      <c r="D1284" s="29">
        <v>396623.70090606099</v>
      </c>
    </row>
    <row r="1285" spans="1:4" x14ac:dyDescent="0.25">
      <c r="A1285" s="27">
        <v>39932</v>
      </c>
      <c r="B1285" s="29">
        <v>1307558161356.2234</v>
      </c>
      <c r="C1285" s="29">
        <v>386639509.22957391</v>
      </c>
      <c r="D1285" s="29">
        <v>379683.06631481473</v>
      </c>
    </row>
    <row r="1286" spans="1:4" x14ac:dyDescent="0.25">
      <c r="A1286" s="27">
        <v>39933</v>
      </c>
      <c r="B1286" s="29">
        <v>1314533133979.8193</v>
      </c>
      <c r="C1286" s="29">
        <v>393171397.2509917</v>
      </c>
      <c r="D1286" s="29">
        <v>383953.82737364591</v>
      </c>
    </row>
    <row r="1287" spans="1:4" x14ac:dyDescent="0.25">
      <c r="A1287" s="27">
        <v>39934</v>
      </c>
      <c r="B1287" s="29">
        <v>1284781901199.9004</v>
      </c>
      <c r="C1287" s="29">
        <v>384745787.34976876</v>
      </c>
      <c r="D1287" s="29">
        <v>378463.07106263778</v>
      </c>
    </row>
    <row r="1288" spans="1:4" x14ac:dyDescent="0.25">
      <c r="A1288" s="27">
        <v>39937</v>
      </c>
      <c r="B1288" s="29">
        <v>1149581251998.196</v>
      </c>
      <c r="C1288" s="29">
        <v>358138711.54504079</v>
      </c>
      <c r="D1288" s="29">
        <v>360999.26348595222</v>
      </c>
    </row>
    <row r="1289" spans="1:4" x14ac:dyDescent="0.25">
      <c r="A1289" s="27">
        <v>39938</v>
      </c>
      <c r="B1289" s="29">
        <v>1167091513644.2512</v>
      </c>
      <c r="C1289" s="29">
        <v>357208302.02505195</v>
      </c>
      <c r="D1289" s="29">
        <v>360369.5273401037</v>
      </c>
    </row>
    <row r="1290" spans="1:4" x14ac:dyDescent="0.25">
      <c r="A1290" s="27">
        <v>39939</v>
      </c>
      <c r="B1290" s="29">
        <v>1082516786707.9243</v>
      </c>
      <c r="C1290" s="29">
        <v>338377544.93748963</v>
      </c>
      <c r="D1290" s="29">
        <v>347700.24136682472</v>
      </c>
    </row>
    <row r="1291" spans="1:4" x14ac:dyDescent="0.25">
      <c r="A1291" s="27">
        <v>39940</v>
      </c>
      <c r="B1291" s="29">
        <v>1122735753806.8457</v>
      </c>
      <c r="C1291" s="29">
        <v>345307281.30666649</v>
      </c>
      <c r="D1291" s="29">
        <v>352442.91378711566</v>
      </c>
    </row>
    <row r="1292" spans="1:4" x14ac:dyDescent="0.25">
      <c r="A1292" s="27">
        <v>39941</v>
      </c>
      <c r="B1292" s="29">
        <v>1012769198689.9209</v>
      </c>
      <c r="C1292" s="29">
        <v>324010587.24146056</v>
      </c>
      <c r="D1292" s="29">
        <v>337947.50787746056</v>
      </c>
    </row>
    <row r="1293" spans="1:4" x14ac:dyDescent="0.25">
      <c r="A1293" s="27">
        <v>39944</v>
      </c>
      <c r="B1293" s="29">
        <v>1027065958780.3143</v>
      </c>
      <c r="C1293" s="29">
        <v>327188476.05126798</v>
      </c>
      <c r="D1293" s="29">
        <v>340144.3749172152</v>
      </c>
    </row>
    <row r="1294" spans="1:4" x14ac:dyDescent="0.25">
      <c r="A1294" s="27">
        <v>39945</v>
      </c>
      <c r="B1294" s="29">
        <v>1022213612397.8241</v>
      </c>
      <c r="C1294" s="29">
        <v>323691289.62977839</v>
      </c>
      <c r="D1294" s="29">
        <v>337716.31132010772</v>
      </c>
    </row>
    <row r="1295" spans="1:4" x14ac:dyDescent="0.25">
      <c r="A1295" s="27">
        <v>39946</v>
      </c>
      <c r="B1295" s="29">
        <v>1087400976978.3898</v>
      </c>
      <c r="C1295" s="29">
        <v>339887445.6488151</v>
      </c>
      <c r="D1295" s="29">
        <v>348977.1283344223</v>
      </c>
    </row>
    <row r="1296" spans="1:4" x14ac:dyDescent="0.25">
      <c r="A1296" s="27">
        <v>39947</v>
      </c>
      <c r="B1296" s="29">
        <v>990830745564.97913</v>
      </c>
      <c r="C1296" s="29">
        <v>318421309.80450195</v>
      </c>
      <c r="D1296" s="29">
        <v>334279.44575103157</v>
      </c>
    </row>
    <row r="1297" spans="1:4" x14ac:dyDescent="0.25">
      <c r="A1297" s="27">
        <v>39948</v>
      </c>
      <c r="B1297" s="29">
        <v>1034856225099.615</v>
      </c>
      <c r="C1297" s="29">
        <v>330243942.70862085</v>
      </c>
      <c r="D1297" s="29">
        <v>342549.34913013224</v>
      </c>
    </row>
    <row r="1298" spans="1:4" x14ac:dyDescent="0.25">
      <c r="A1298" s="27">
        <v>39951</v>
      </c>
      <c r="B1298" s="29">
        <v>888163622781.6925</v>
      </c>
      <c r="C1298" s="29">
        <v>294033619.54941463</v>
      </c>
      <c r="D1298" s="29">
        <v>317497.65948977426</v>
      </c>
    </row>
    <row r="1299" spans="1:4" x14ac:dyDescent="0.25">
      <c r="A1299" s="27">
        <v>39952</v>
      </c>
      <c r="B1299" s="29">
        <v>852099700785.75806</v>
      </c>
      <c r="C1299" s="29">
        <v>287073695.42027754</v>
      </c>
      <c r="D1299" s="29">
        <v>312483.42168532469</v>
      </c>
    </row>
    <row r="1300" spans="1:4" x14ac:dyDescent="0.25">
      <c r="A1300" s="27">
        <v>39953</v>
      </c>
      <c r="B1300" s="29">
        <v>869480696371.34802</v>
      </c>
      <c r="C1300" s="29">
        <v>288487414.49834418</v>
      </c>
      <c r="D1300" s="29">
        <v>313505.28187922854</v>
      </c>
    </row>
    <row r="1301" spans="1:4" x14ac:dyDescent="0.25">
      <c r="A1301" s="27">
        <v>39954</v>
      </c>
      <c r="B1301" s="29">
        <v>990624603813.56189</v>
      </c>
      <c r="C1301" s="29">
        <v>312380049.58920801</v>
      </c>
      <c r="D1301" s="29">
        <v>330810.75565942784</v>
      </c>
    </row>
    <row r="1302" spans="1:4" x14ac:dyDescent="0.25">
      <c r="A1302" s="27">
        <v>39955</v>
      </c>
      <c r="B1302" s="29">
        <v>1004380080137.7631</v>
      </c>
      <c r="C1302" s="29">
        <v>319828547.0415386</v>
      </c>
      <c r="D1302" s="29">
        <v>336065.07463962375</v>
      </c>
    </row>
    <row r="1303" spans="1:4" x14ac:dyDescent="0.25">
      <c r="A1303" s="27">
        <v>39959</v>
      </c>
      <c r="B1303" s="29">
        <v>906216324168.12976</v>
      </c>
      <c r="C1303" s="29">
        <v>297683444.25849718</v>
      </c>
      <c r="D1303" s="29">
        <v>320535.83782908571</v>
      </c>
    </row>
    <row r="1304" spans="1:4" x14ac:dyDescent="0.25">
      <c r="A1304" s="27">
        <v>39960</v>
      </c>
      <c r="B1304" s="29">
        <v>949738883779.59143</v>
      </c>
      <c r="C1304" s="29">
        <v>311070593.72004282</v>
      </c>
      <c r="D1304" s="29">
        <v>330141.37551590346</v>
      </c>
    </row>
    <row r="1305" spans="1:4" x14ac:dyDescent="0.25">
      <c r="A1305" s="27">
        <v>39961</v>
      </c>
      <c r="B1305" s="29">
        <v>931509505069.18542</v>
      </c>
      <c r="C1305" s="29">
        <v>303315009.25996053</v>
      </c>
      <c r="D1305" s="29">
        <v>324649.74838383676</v>
      </c>
    </row>
    <row r="1306" spans="1:4" x14ac:dyDescent="0.25">
      <c r="A1306" s="27">
        <v>39962</v>
      </c>
      <c r="B1306" s="29">
        <v>898349065865.67639</v>
      </c>
      <c r="C1306" s="29">
        <v>287508057.88354957</v>
      </c>
      <c r="D1306" s="29">
        <v>313366.46654561214</v>
      </c>
    </row>
    <row r="1307" spans="1:4" x14ac:dyDescent="0.25">
      <c r="A1307" s="27">
        <v>39965</v>
      </c>
      <c r="B1307" s="29">
        <v>809083356199.34485</v>
      </c>
      <c r="C1307" s="29">
        <v>276989610.98083305</v>
      </c>
      <c r="D1307" s="29">
        <v>305711.47821354395</v>
      </c>
    </row>
    <row r="1308" spans="1:4" x14ac:dyDescent="0.25">
      <c r="A1308" s="27">
        <v>39966</v>
      </c>
      <c r="B1308" s="29">
        <v>828138416961.98474</v>
      </c>
      <c r="C1308" s="29">
        <v>278440708.98501509</v>
      </c>
      <c r="D1308" s="29">
        <v>306774.93568686012</v>
      </c>
    </row>
    <row r="1309" spans="1:4" x14ac:dyDescent="0.25">
      <c r="A1309" s="27">
        <v>39967</v>
      </c>
      <c r="B1309" s="29">
        <v>912685713847.81323</v>
      </c>
      <c r="C1309" s="29">
        <v>300483085.95874983</v>
      </c>
      <c r="D1309" s="29">
        <v>322960.72683346679</v>
      </c>
    </row>
    <row r="1310" spans="1:4" x14ac:dyDescent="0.25">
      <c r="A1310" s="27">
        <v>39968</v>
      </c>
      <c r="B1310" s="29">
        <v>878890547277.94446</v>
      </c>
      <c r="C1310" s="29">
        <v>295169747.43841785</v>
      </c>
      <c r="D1310" s="29">
        <v>319149.1254604733</v>
      </c>
    </row>
    <row r="1311" spans="1:4" x14ac:dyDescent="0.25">
      <c r="A1311" s="27">
        <v>39969</v>
      </c>
      <c r="B1311" s="29">
        <v>879615835552.11475</v>
      </c>
      <c r="C1311" s="29">
        <v>293288835.23362631</v>
      </c>
      <c r="D1311" s="29">
        <v>317788.93013095984</v>
      </c>
    </row>
    <row r="1312" spans="1:4" x14ac:dyDescent="0.25">
      <c r="A1312" s="27">
        <v>39972</v>
      </c>
      <c r="B1312" s="29">
        <v>868321749895.54297</v>
      </c>
      <c r="C1312" s="29">
        <v>289982386.75579059</v>
      </c>
      <c r="D1312" s="29">
        <v>315387.41517440276</v>
      </c>
    </row>
    <row r="1313" spans="1:4" x14ac:dyDescent="0.25">
      <c r="A1313" s="27">
        <v>39973</v>
      </c>
      <c r="B1313" s="29">
        <v>795357060938.06494</v>
      </c>
      <c r="C1313" s="29">
        <v>275019572.80644304</v>
      </c>
      <c r="D1313" s="29">
        <v>304534.45033501944</v>
      </c>
    </row>
    <row r="1314" spans="1:4" x14ac:dyDescent="0.25">
      <c r="A1314" s="27">
        <v>39974</v>
      </c>
      <c r="B1314" s="29">
        <v>824653107720.24402</v>
      </c>
      <c r="C1314" s="29">
        <v>277511457.53273296</v>
      </c>
      <c r="D1314" s="29">
        <v>306370.10805414716</v>
      </c>
    </row>
    <row r="1315" spans="1:4" x14ac:dyDescent="0.25">
      <c r="A1315" s="27">
        <v>39975</v>
      </c>
      <c r="B1315" s="29">
        <v>771920184727.36218</v>
      </c>
      <c r="C1315" s="29">
        <v>268248994.93541756</v>
      </c>
      <c r="D1315" s="29">
        <v>299549.20713421074</v>
      </c>
    </row>
    <row r="1316" spans="1:4" x14ac:dyDescent="0.25">
      <c r="A1316" s="27">
        <v>39976</v>
      </c>
      <c r="B1316" s="29">
        <v>754335965460.77209</v>
      </c>
      <c r="C1316" s="29">
        <v>261480684.43278164</v>
      </c>
      <c r="D1316" s="29">
        <v>294506.75586091081</v>
      </c>
    </row>
    <row r="1317" spans="1:4" x14ac:dyDescent="0.25">
      <c r="A1317" s="27">
        <v>39979</v>
      </c>
      <c r="B1317" s="29">
        <v>816647052520.32068</v>
      </c>
      <c r="C1317" s="29">
        <v>280534354.16846091</v>
      </c>
      <c r="D1317" s="29">
        <v>308801.69217535638</v>
      </c>
    </row>
    <row r="1318" spans="1:4" x14ac:dyDescent="0.25">
      <c r="A1318" s="27">
        <v>39980</v>
      </c>
      <c r="B1318" s="29">
        <v>873051422220.68701</v>
      </c>
      <c r="C1318" s="29">
        <v>295077309.67377681</v>
      </c>
      <c r="D1318" s="29">
        <v>319469.58493159857</v>
      </c>
    </row>
    <row r="1319" spans="1:4" x14ac:dyDescent="0.25">
      <c r="A1319" s="27">
        <v>39981</v>
      </c>
      <c r="B1319" s="29">
        <v>887588758404.99182</v>
      </c>
      <c r="C1319" s="29">
        <v>298489686.47390527</v>
      </c>
      <c r="D1319" s="29">
        <v>321928.20172100054</v>
      </c>
    </row>
    <row r="1320" spans="1:4" x14ac:dyDescent="0.25">
      <c r="A1320" s="27">
        <v>39982</v>
      </c>
      <c r="B1320" s="29">
        <v>887248256574.17944</v>
      </c>
      <c r="C1320" s="29">
        <v>295056149.52788532</v>
      </c>
      <c r="D1320" s="29">
        <v>319455.10668218869</v>
      </c>
    </row>
    <row r="1321" spans="1:4" x14ac:dyDescent="0.25">
      <c r="A1321" s="27">
        <v>39983</v>
      </c>
      <c r="B1321" s="29">
        <v>831939498941.99023</v>
      </c>
      <c r="C1321" s="29">
        <v>281545067.7329914</v>
      </c>
      <c r="D1321" s="29">
        <v>309698.71422370546</v>
      </c>
    </row>
    <row r="1322" spans="1:4" x14ac:dyDescent="0.25">
      <c r="A1322" s="27">
        <v>39986</v>
      </c>
      <c r="B1322" s="29">
        <v>901876283141.62903</v>
      </c>
      <c r="C1322" s="29">
        <v>299707887.53801435</v>
      </c>
      <c r="D1322" s="29">
        <v>323004.89793047967</v>
      </c>
    </row>
    <row r="1323" spans="1:4" x14ac:dyDescent="0.25">
      <c r="A1323" s="27">
        <v>39987</v>
      </c>
      <c r="B1323" s="29">
        <v>860391511817.61243</v>
      </c>
      <c r="C1323" s="29">
        <v>290773425.97420645</v>
      </c>
      <c r="D1323" s="29">
        <v>316581.60033127829</v>
      </c>
    </row>
    <row r="1324" spans="1:4" x14ac:dyDescent="0.25">
      <c r="A1324" s="27">
        <v>39988</v>
      </c>
      <c r="B1324" s="29">
        <v>801484406955.75867</v>
      </c>
      <c r="C1324" s="29">
        <v>272892603.27625632</v>
      </c>
      <c r="D1324" s="29">
        <v>303599.24605521711</v>
      </c>
    </row>
    <row r="1325" spans="1:4" x14ac:dyDescent="0.25">
      <c r="A1325" s="27">
        <v>39989</v>
      </c>
      <c r="B1325" s="29">
        <v>725633139611.32361</v>
      </c>
      <c r="C1325" s="29">
        <v>254276287.51532722</v>
      </c>
      <c r="D1325" s="29">
        <v>289788.25230171898</v>
      </c>
    </row>
    <row r="1326" spans="1:4" x14ac:dyDescent="0.25">
      <c r="A1326" s="27">
        <v>39990</v>
      </c>
      <c r="B1326" s="29">
        <v>691586055636.44141</v>
      </c>
      <c r="C1326" s="29">
        <v>247714101.93235552</v>
      </c>
      <c r="D1326" s="29">
        <v>284798.91377490811</v>
      </c>
    </row>
    <row r="1327" spans="1:4" x14ac:dyDescent="0.25">
      <c r="A1327" s="27">
        <v>39993</v>
      </c>
      <c r="B1327" s="29">
        <v>644408397916.94263</v>
      </c>
      <c r="C1327" s="29">
        <v>234459869.79460487</v>
      </c>
      <c r="D1327" s="29">
        <v>274629.59915091028</v>
      </c>
    </row>
    <row r="1328" spans="1:4" x14ac:dyDescent="0.25">
      <c r="A1328" s="27">
        <v>39994</v>
      </c>
      <c r="B1328" s="29">
        <v>664673576263.33765</v>
      </c>
      <c r="C1328" s="29">
        <v>240577990.34679461</v>
      </c>
      <c r="D1328" s="29">
        <v>279403.64310011483</v>
      </c>
    </row>
    <row r="1329" spans="1:4" x14ac:dyDescent="0.25">
      <c r="A1329" s="27">
        <v>39995</v>
      </c>
      <c r="B1329" s="29">
        <v>655677569367.87842</v>
      </c>
      <c r="C1329" s="29">
        <v>237363100.89209315</v>
      </c>
      <c r="D1329" s="29">
        <v>276911.01542532316</v>
      </c>
    </row>
    <row r="1330" spans="1:4" x14ac:dyDescent="0.25">
      <c r="A1330" s="27">
        <v>39996</v>
      </c>
      <c r="B1330" s="29">
        <v>725617772967.67249</v>
      </c>
      <c r="C1330" s="29">
        <v>256924383.73832005</v>
      </c>
      <c r="D1330" s="29">
        <v>292120.94467910298</v>
      </c>
    </row>
    <row r="1331" spans="1:4" x14ac:dyDescent="0.25">
      <c r="A1331" s="27">
        <v>40000</v>
      </c>
      <c r="B1331" s="29">
        <v>715215726770.45752</v>
      </c>
      <c r="C1331" s="29">
        <v>253378991.93810409</v>
      </c>
      <c r="D1331" s="29">
        <v>289419.03132332693</v>
      </c>
    </row>
    <row r="1332" spans="1:4" x14ac:dyDescent="0.25">
      <c r="A1332" s="27">
        <v>40001</v>
      </c>
      <c r="B1332" s="29">
        <v>765946067214.52356</v>
      </c>
      <c r="C1332" s="29">
        <v>267957596.04070762</v>
      </c>
      <c r="D1332" s="29">
        <v>300516.668009869</v>
      </c>
    </row>
    <row r="1333" spans="1:4" x14ac:dyDescent="0.25">
      <c r="A1333" s="27">
        <v>40002</v>
      </c>
      <c r="B1333" s="29">
        <v>794328970281.19153</v>
      </c>
      <c r="C1333" s="29">
        <v>273582515.80871975</v>
      </c>
      <c r="D1333" s="29">
        <v>304718.37869002111</v>
      </c>
    </row>
    <row r="1334" spans="1:4" x14ac:dyDescent="0.25">
      <c r="A1334" s="27">
        <v>40003</v>
      </c>
      <c r="B1334" s="29">
        <v>760420184919.96375</v>
      </c>
      <c r="C1334" s="29">
        <v>268029950.07875594</v>
      </c>
      <c r="D1334" s="29">
        <v>300591.57175850496</v>
      </c>
    </row>
    <row r="1335" spans="1:4" x14ac:dyDescent="0.25">
      <c r="A1335" s="27">
        <v>40004</v>
      </c>
      <c r="B1335" s="29">
        <v>765608978920.82202</v>
      </c>
      <c r="C1335" s="29">
        <v>269967526.01884848</v>
      </c>
      <c r="D1335" s="29">
        <v>302036.37158411421</v>
      </c>
    </row>
    <row r="1336" spans="1:4" x14ac:dyDescent="0.25">
      <c r="A1336" s="27">
        <v>40007</v>
      </c>
      <c r="B1336" s="29">
        <v>705749367186.63818</v>
      </c>
      <c r="C1336" s="29">
        <v>250944964.55120975</v>
      </c>
      <c r="D1336" s="29">
        <v>287837.35248970403</v>
      </c>
    </row>
    <row r="1337" spans="1:4" x14ac:dyDescent="0.25">
      <c r="A1337" s="27">
        <v>40008</v>
      </c>
      <c r="B1337" s="29">
        <v>677246783508.30774</v>
      </c>
      <c r="C1337" s="29">
        <v>244038746.58696148</v>
      </c>
      <c r="D1337" s="29">
        <v>282552.68439495465</v>
      </c>
    </row>
    <row r="1338" spans="1:4" x14ac:dyDescent="0.25">
      <c r="A1338" s="27">
        <v>40009</v>
      </c>
      <c r="B1338" s="29">
        <v>643520718101.29504</v>
      </c>
      <c r="C1338" s="29">
        <v>232818823.4932774</v>
      </c>
      <c r="D1338" s="29">
        <v>273888.71958249662</v>
      </c>
    </row>
    <row r="1339" spans="1:4" x14ac:dyDescent="0.25">
      <c r="A1339" s="27">
        <v>40010</v>
      </c>
      <c r="B1339" s="29">
        <v>621532225643.45947</v>
      </c>
      <c r="C1339" s="29">
        <v>228671185.44477016</v>
      </c>
      <c r="D1339" s="29">
        <v>270632.34232966736</v>
      </c>
    </row>
    <row r="1340" spans="1:4" x14ac:dyDescent="0.25">
      <c r="A1340" s="27">
        <v>40011</v>
      </c>
      <c r="B1340" s="29">
        <v>620723691388.82617</v>
      </c>
      <c r="C1340" s="29">
        <v>228744017.64852872</v>
      </c>
      <c r="D1340" s="29">
        <v>270686.29065837449</v>
      </c>
    </row>
    <row r="1341" spans="1:4" x14ac:dyDescent="0.25">
      <c r="A1341" s="27">
        <v>40014</v>
      </c>
      <c r="B1341" s="29">
        <v>601050747655.78186</v>
      </c>
      <c r="C1341" s="29">
        <v>221120614.87425736</v>
      </c>
      <c r="D1341" s="29">
        <v>264661.84433069045</v>
      </c>
    </row>
    <row r="1342" spans="1:4" x14ac:dyDescent="0.25">
      <c r="A1342" s="27">
        <v>40015</v>
      </c>
      <c r="B1342" s="29">
        <v>582956390954.58447</v>
      </c>
      <c r="C1342" s="29">
        <v>214683121.4014945</v>
      </c>
      <c r="D1342" s="29">
        <v>259521.83299805134</v>
      </c>
    </row>
    <row r="1343" spans="1:4" x14ac:dyDescent="0.25">
      <c r="A1343" s="27">
        <v>40016</v>
      </c>
      <c r="B1343" s="29">
        <v>535699234941.31305</v>
      </c>
      <c r="C1343" s="29">
        <v>207165308.34782928</v>
      </c>
      <c r="D1343" s="29">
        <v>253459.95132905507</v>
      </c>
    </row>
    <row r="1344" spans="1:4" x14ac:dyDescent="0.25">
      <c r="A1344" s="27">
        <v>40017</v>
      </c>
      <c r="B1344" s="29">
        <v>504967499865.07446</v>
      </c>
      <c r="C1344" s="29">
        <v>196463678.68637136</v>
      </c>
      <c r="D1344" s="29">
        <v>244728.12303076684</v>
      </c>
    </row>
    <row r="1345" spans="1:4" x14ac:dyDescent="0.25">
      <c r="A1345" s="27">
        <v>40018</v>
      </c>
      <c r="B1345" s="29">
        <v>500574392507.70508</v>
      </c>
      <c r="C1345" s="29">
        <v>194068170.13501412</v>
      </c>
      <c r="D1345" s="29">
        <v>242735.71901995782</v>
      </c>
    </row>
    <row r="1346" spans="1:4" x14ac:dyDescent="0.25">
      <c r="A1346" s="27">
        <v>40021</v>
      </c>
      <c r="B1346" s="29">
        <v>514483392062.25348</v>
      </c>
      <c r="C1346" s="29">
        <v>198007090.20576081</v>
      </c>
      <c r="D1346" s="29">
        <v>246010.79557771739</v>
      </c>
    </row>
    <row r="1347" spans="1:4" x14ac:dyDescent="0.25">
      <c r="A1347" s="27">
        <v>40022</v>
      </c>
      <c r="B1347" s="29">
        <v>554774798900.59949</v>
      </c>
      <c r="C1347" s="29">
        <v>208395480.59677106</v>
      </c>
      <c r="D1347" s="29">
        <v>254612.13107159972</v>
      </c>
    </row>
    <row r="1348" spans="1:4" x14ac:dyDescent="0.25">
      <c r="A1348" s="27">
        <v>40023</v>
      </c>
      <c r="B1348" s="29">
        <v>564895735646.50598</v>
      </c>
      <c r="C1348" s="29">
        <v>211890011.02115047</v>
      </c>
      <c r="D1348" s="29">
        <v>257455.21398608398</v>
      </c>
    </row>
    <row r="1349" spans="1:4" x14ac:dyDescent="0.25">
      <c r="A1349" s="27">
        <v>40024</v>
      </c>
      <c r="B1349" s="29">
        <v>537206037554.24548</v>
      </c>
      <c r="C1349" s="29">
        <v>204661968.56564704</v>
      </c>
      <c r="D1349" s="29">
        <v>251597.12583702477</v>
      </c>
    </row>
    <row r="1350" spans="1:4" x14ac:dyDescent="0.25">
      <c r="A1350" s="27">
        <v>40025</v>
      </c>
      <c r="B1350" s="29">
        <v>542113561031.10858</v>
      </c>
      <c r="C1350" s="29">
        <v>207637539.09335089</v>
      </c>
      <c r="D1350" s="29">
        <v>254032.54779452051</v>
      </c>
    </row>
    <row r="1351" spans="1:4" x14ac:dyDescent="0.25">
      <c r="A1351" s="27">
        <v>40028</v>
      </c>
      <c r="B1351" s="29">
        <v>526122454438.0697</v>
      </c>
      <c r="C1351" s="29">
        <v>199688183.9718321</v>
      </c>
      <c r="D1351" s="29">
        <v>247539.41864998144</v>
      </c>
    </row>
    <row r="1352" spans="1:4" x14ac:dyDescent="0.25">
      <c r="A1352" s="27">
        <v>40029</v>
      </c>
      <c r="B1352" s="29">
        <v>514165886700.05029</v>
      </c>
      <c r="C1352" s="29">
        <v>197573265.66226628</v>
      </c>
      <c r="D1352" s="29">
        <v>245788.4362944797</v>
      </c>
    </row>
    <row r="1353" spans="1:4" x14ac:dyDescent="0.25">
      <c r="A1353" s="27">
        <v>40030</v>
      </c>
      <c r="B1353" s="29">
        <v>510409924733.13684</v>
      </c>
      <c r="C1353" s="29">
        <v>196227951.51473275</v>
      </c>
      <c r="D1353" s="29">
        <v>244669.51275215507</v>
      </c>
    </row>
    <row r="1354" spans="1:4" x14ac:dyDescent="0.25">
      <c r="A1354" s="27">
        <v>40031</v>
      </c>
      <c r="B1354" s="29">
        <v>519753911441.70947</v>
      </c>
      <c r="C1354" s="29">
        <v>199453251.03253174</v>
      </c>
      <c r="D1354" s="29">
        <v>247347.27800910233</v>
      </c>
    </row>
    <row r="1355" spans="1:4" x14ac:dyDescent="0.25">
      <c r="A1355" s="27">
        <v>40032</v>
      </c>
      <c r="B1355" s="29">
        <v>478451288054.05859</v>
      </c>
      <c r="C1355" s="29">
        <v>189624737.99168101</v>
      </c>
      <c r="D1355" s="29">
        <v>239218.45362403418</v>
      </c>
    </row>
    <row r="1356" spans="1:4" x14ac:dyDescent="0.25">
      <c r="A1356" s="27">
        <v>40035</v>
      </c>
      <c r="B1356" s="29">
        <v>482283668741.28656</v>
      </c>
      <c r="C1356" s="29">
        <v>189776091.21830219</v>
      </c>
      <c r="D1356" s="29">
        <v>239336.40347225065</v>
      </c>
    </row>
    <row r="1357" spans="1:4" x14ac:dyDescent="0.25">
      <c r="A1357" s="27">
        <v>40036</v>
      </c>
      <c r="B1357" s="29">
        <v>503803432800.81152</v>
      </c>
      <c r="C1357" s="29">
        <v>195290553.54698423</v>
      </c>
      <c r="D1357" s="29">
        <v>243969.63942802977</v>
      </c>
    </row>
    <row r="1358" spans="1:4" x14ac:dyDescent="0.25">
      <c r="A1358" s="27">
        <v>40037</v>
      </c>
      <c r="B1358" s="29">
        <v>489552952397.59271</v>
      </c>
      <c r="C1358" s="29">
        <v>191627018.98856229</v>
      </c>
      <c r="D1358" s="29">
        <v>240915.40590234741</v>
      </c>
    </row>
    <row r="1359" spans="1:4" x14ac:dyDescent="0.25">
      <c r="A1359" s="27">
        <v>40038</v>
      </c>
      <c r="B1359" s="29">
        <v>468476416081.94183</v>
      </c>
      <c r="C1359" s="29">
        <v>186039838.86279765</v>
      </c>
      <c r="D1359" s="29">
        <v>236229.53778671855</v>
      </c>
    </row>
    <row r="1360" spans="1:4" x14ac:dyDescent="0.25">
      <c r="A1360" s="27">
        <v>40039</v>
      </c>
      <c r="B1360" s="29">
        <v>490446803894.15369</v>
      </c>
      <c r="C1360" s="29">
        <v>190597716.21300396</v>
      </c>
      <c r="D1360" s="29">
        <v>240084.78065234903</v>
      </c>
    </row>
    <row r="1361" spans="1:4" x14ac:dyDescent="0.25">
      <c r="A1361" s="27">
        <v>40042</v>
      </c>
      <c r="B1361" s="29">
        <v>543394923931.00726</v>
      </c>
      <c r="C1361" s="29">
        <v>207751664.87138474</v>
      </c>
      <c r="D1361" s="29">
        <v>254480.09130425358</v>
      </c>
    </row>
    <row r="1362" spans="1:4" x14ac:dyDescent="0.25">
      <c r="A1362" s="27">
        <v>40043</v>
      </c>
      <c r="B1362" s="29">
        <v>519864689285.31323</v>
      </c>
      <c r="C1362" s="29">
        <v>200635201.17388764</v>
      </c>
      <c r="D1362" s="29">
        <v>248665.44345954273</v>
      </c>
    </row>
    <row r="1363" spans="1:4" x14ac:dyDescent="0.25">
      <c r="A1363" s="27">
        <v>40044</v>
      </c>
      <c r="B1363" s="29">
        <v>489917338882.41058</v>
      </c>
      <c r="C1363" s="29">
        <v>191373270.28855649</v>
      </c>
      <c r="D1363" s="29">
        <v>241009.55355443078</v>
      </c>
    </row>
    <row r="1364" spans="1:4" x14ac:dyDescent="0.25">
      <c r="A1364" s="27">
        <v>40045</v>
      </c>
      <c r="B1364" s="29">
        <v>470306579180.97754</v>
      </c>
      <c r="C1364" s="29">
        <v>185878144.14244702</v>
      </c>
      <c r="D1364" s="29">
        <v>236392.90552739997</v>
      </c>
    </row>
    <row r="1365" spans="1:4" x14ac:dyDescent="0.25">
      <c r="A1365" s="27">
        <v>40046</v>
      </c>
      <c r="B1365" s="29">
        <v>454252355407.99878</v>
      </c>
      <c r="C1365" s="29">
        <v>181768458.24379376</v>
      </c>
      <c r="D1365" s="29">
        <v>232905.52170666735</v>
      </c>
    </row>
    <row r="1366" spans="1:4" x14ac:dyDescent="0.25">
      <c r="A1366" s="27">
        <v>40049</v>
      </c>
      <c r="B1366" s="29">
        <v>457588247415.84814</v>
      </c>
      <c r="C1366" s="29">
        <v>182021594.80098099</v>
      </c>
      <c r="D1366" s="29">
        <v>233112.68087467685</v>
      </c>
    </row>
    <row r="1367" spans="1:4" x14ac:dyDescent="0.25">
      <c r="A1367" s="27">
        <v>40050</v>
      </c>
      <c r="B1367" s="29">
        <v>480780766345.86639</v>
      </c>
      <c r="C1367" s="29">
        <v>185030080.63818926</v>
      </c>
      <c r="D1367" s="29">
        <v>235678.09269142896</v>
      </c>
    </row>
    <row r="1368" spans="1:4" x14ac:dyDescent="0.25">
      <c r="A1368" s="27">
        <v>40051</v>
      </c>
      <c r="B1368" s="29">
        <v>491797963880.19342</v>
      </c>
      <c r="C1368" s="29">
        <v>189896567.74894482</v>
      </c>
      <c r="D1368" s="29">
        <v>239807.22890678511</v>
      </c>
    </row>
    <row r="1369" spans="1:4" x14ac:dyDescent="0.25">
      <c r="A1369" s="27">
        <v>40052</v>
      </c>
      <c r="B1369" s="29">
        <v>469939628304.12286</v>
      </c>
      <c r="C1369" s="29">
        <v>186064403.02948067</v>
      </c>
      <c r="D1369" s="29">
        <v>236577.78748857215</v>
      </c>
    </row>
    <row r="1370" spans="1:4" x14ac:dyDescent="0.25">
      <c r="A1370" s="27">
        <v>40053</v>
      </c>
      <c r="B1370" s="29">
        <v>481854433074.21179</v>
      </c>
      <c r="C1370" s="29">
        <v>188800593.43250811</v>
      </c>
      <c r="D1370" s="29">
        <v>238893.90407436065</v>
      </c>
    </row>
    <row r="1371" spans="1:4" x14ac:dyDescent="0.25">
      <c r="A1371" s="27">
        <v>40056</v>
      </c>
      <c r="B1371" s="29">
        <v>499600610479.25684</v>
      </c>
      <c r="C1371" s="29">
        <v>192891248.28329864</v>
      </c>
      <c r="D1371" s="29">
        <v>242334.70510527104</v>
      </c>
    </row>
    <row r="1372" spans="1:4" x14ac:dyDescent="0.25">
      <c r="A1372" s="27">
        <v>40057</v>
      </c>
      <c r="B1372" s="29">
        <v>546571467752.08807</v>
      </c>
      <c r="C1372" s="29">
        <v>206854254.01563045</v>
      </c>
      <c r="D1372" s="29">
        <v>254025.91739194808</v>
      </c>
    </row>
    <row r="1373" spans="1:4" x14ac:dyDescent="0.25">
      <c r="A1373" s="27">
        <v>40058</v>
      </c>
      <c r="B1373" s="29">
        <v>555093536065.37073</v>
      </c>
      <c r="C1373" s="29">
        <v>211064668.35006326</v>
      </c>
      <c r="D1373" s="29">
        <v>257469.39532643021</v>
      </c>
    </row>
    <row r="1374" spans="1:4" x14ac:dyDescent="0.25">
      <c r="A1374" s="27">
        <v>40059</v>
      </c>
      <c r="B1374" s="29">
        <v>505813657216.51801</v>
      </c>
      <c r="C1374" s="29">
        <v>196470385.43229058</v>
      </c>
      <c r="D1374" s="29">
        <v>245597.35499824706</v>
      </c>
    </row>
    <row r="1375" spans="1:4" x14ac:dyDescent="0.25">
      <c r="A1375" s="27">
        <v>40060</v>
      </c>
      <c r="B1375" s="29">
        <v>474890517207.70856</v>
      </c>
      <c r="C1375" s="29">
        <v>186749671.1379956</v>
      </c>
      <c r="D1375" s="29">
        <v>237493.15942666002</v>
      </c>
    </row>
    <row r="1376" spans="1:4" x14ac:dyDescent="0.25">
      <c r="A1376" s="27">
        <v>40064</v>
      </c>
      <c r="B1376" s="29">
        <v>444567537277.09583</v>
      </c>
      <c r="C1376" s="29">
        <v>177562532.32736149</v>
      </c>
      <c r="D1376" s="29">
        <v>229691.5117419021</v>
      </c>
    </row>
    <row r="1377" spans="1:4" x14ac:dyDescent="0.25">
      <c r="A1377" s="27">
        <v>40065</v>
      </c>
      <c r="B1377" s="29">
        <v>415670173272.15088</v>
      </c>
      <c r="C1377" s="29">
        <v>169923886.14808872</v>
      </c>
      <c r="D1377" s="29">
        <v>223100.89334736505</v>
      </c>
    </row>
    <row r="1378" spans="1:4" x14ac:dyDescent="0.25">
      <c r="A1378" s="27">
        <v>40066</v>
      </c>
      <c r="B1378" s="29">
        <v>381982115931.19122</v>
      </c>
      <c r="C1378" s="29">
        <v>158082244.95996362</v>
      </c>
      <c r="D1378" s="29">
        <v>212732.94331129122</v>
      </c>
    </row>
    <row r="1379" spans="1:4" x14ac:dyDescent="0.25">
      <c r="A1379" s="27">
        <v>40067</v>
      </c>
      <c r="B1379" s="29">
        <v>389620871986.19147</v>
      </c>
      <c r="C1379" s="29">
        <v>161097257.53074357</v>
      </c>
      <c r="D1379" s="29">
        <v>215434.79038054589</v>
      </c>
    </row>
    <row r="1380" spans="1:4" x14ac:dyDescent="0.25">
      <c r="A1380" s="27">
        <v>40070</v>
      </c>
      <c r="B1380" s="29">
        <v>370288880701.87073</v>
      </c>
      <c r="C1380" s="29">
        <v>155125958.20575106</v>
      </c>
      <c r="D1380" s="29">
        <v>210102.31015992974</v>
      </c>
    </row>
    <row r="1381" spans="1:4" x14ac:dyDescent="0.25">
      <c r="A1381" s="27">
        <v>40071</v>
      </c>
      <c r="B1381" s="29">
        <v>369288745037.7215</v>
      </c>
      <c r="C1381" s="29">
        <v>155785070.44860223</v>
      </c>
      <c r="D1381" s="29">
        <v>210694.44127114135</v>
      </c>
    </row>
    <row r="1382" spans="1:4" x14ac:dyDescent="0.25">
      <c r="A1382" s="27">
        <v>40072</v>
      </c>
      <c r="B1382" s="29">
        <v>343568176455.51221</v>
      </c>
      <c r="C1382" s="29">
        <v>145455398.73828107</v>
      </c>
      <c r="D1382" s="29">
        <v>201377.85486222274</v>
      </c>
    </row>
    <row r="1383" spans="1:4" x14ac:dyDescent="0.25">
      <c r="A1383" s="27">
        <v>40073</v>
      </c>
      <c r="B1383" s="29">
        <v>345508435050.37238</v>
      </c>
      <c r="C1383" s="29">
        <v>146695113.35277176</v>
      </c>
      <c r="D1383" s="29">
        <v>202519.17813537217</v>
      </c>
    </row>
    <row r="1384" spans="1:4" x14ac:dyDescent="0.25">
      <c r="A1384" s="27">
        <v>40074</v>
      </c>
      <c r="B1384" s="29">
        <v>358096373536.98438</v>
      </c>
      <c r="C1384" s="29">
        <v>152112522.81016633</v>
      </c>
      <c r="D1384" s="29">
        <v>207502.21089388325</v>
      </c>
    </row>
    <row r="1385" spans="1:4" x14ac:dyDescent="0.25">
      <c r="A1385" s="27">
        <v>40077</v>
      </c>
      <c r="B1385" s="29">
        <v>364094192052.32269</v>
      </c>
      <c r="C1385" s="29">
        <v>151786343.65649533</v>
      </c>
      <c r="D1385" s="29">
        <v>207196.71418506076</v>
      </c>
    </row>
    <row r="1386" spans="1:4" x14ac:dyDescent="0.25">
      <c r="A1386" s="27">
        <v>40078</v>
      </c>
      <c r="B1386" s="29">
        <v>344626354801.48315</v>
      </c>
      <c r="C1386" s="29">
        <v>147057777.41632867</v>
      </c>
      <c r="D1386" s="29">
        <v>202890.46957364585</v>
      </c>
    </row>
    <row r="1387" spans="1:4" x14ac:dyDescent="0.25">
      <c r="A1387" s="27">
        <v>40079</v>
      </c>
      <c r="B1387" s="29">
        <v>346372767765.40582</v>
      </c>
      <c r="C1387" s="29">
        <v>148888337.12744668</v>
      </c>
      <c r="D1387" s="29">
        <v>204571.06369004195</v>
      </c>
    </row>
    <row r="1388" spans="1:4" x14ac:dyDescent="0.25">
      <c r="A1388" s="27">
        <v>40080</v>
      </c>
      <c r="B1388" s="29">
        <v>365767389286.58923</v>
      </c>
      <c r="C1388" s="29">
        <v>153072994.9209038</v>
      </c>
      <c r="D1388" s="29">
        <v>208401.01960981515</v>
      </c>
    </row>
    <row r="1389" spans="1:4" x14ac:dyDescent="0.25">
      <c r="A1389" s="27">
        <v>40081</v>
      </c>
      <c r="B1389" s="29">
        <v>365814311627.06403</v>
      </c>
      <c r="C1389" s="29">
        <v>153793571.1076231</v>
      </c>
      <c r="D1389" s="29">
        <v>209051.85563564711</v>
      </c>
    </row>
    <row r="1390" spans="1:4" x14ac:dyDescent="0.25">
      <c r="A1390" s="27">
        <v>40084</v>
      </c>
      <c r="B1390" s="29">
        <v>342208775896.8974</v>
      </c>
      <c r="C1390" s="29">
        <v>145617559.00694254</v>
      </c>
      <c r="D1390" s="29">
        <v>201633.52655669505</v>
      </c>
    </row>
    <row r="1391" spans="1:4" x14ac:dyDescent="0.25">
      <c r="A1391" s="27">
        <v>40085</v>
      </c>
      <c r="B1391" s="29">
        <v>337466286313.79517</v>
      </c>
      <c r="C1391" s="29">
        <v>145583328.11865342</v>
      </c>
      <c r="D1391" s="29">
        <v>201598.95291309204</v>
      </c>
    </row>
    <row r="1392" spans="1:4" x14ac:dyDescent="0.25">
      <c r="A1392" s="27">
        <v>40086</v>
      </c>
      <c r="B1392" s="29">
        <v>349143136032.09991</v>
      </c>
      <c r="C1392" s="29">
        <v>147873694.93950099</v>
      </c>
      <c r="D1392" s="29">
        <v>203710.36837993294</v>
      </c>
    </row>
    <row r="1393" spans="1:4" x14ac:dyDescent="0.25">
      <c r="A1393" s="27">
        <v>40087</v>
      </c>
      <c r="B1393" s="29">
        <v>381703914832.27911</v>
      </c>
      <c r="C1393" s="29">
        <v>157655272.1713613</v>
      </c>
      <c r="D1393" s="29">
        <v>212690.60452092253</v>
      </c>
    </row>
    <row r="1394" spans="1:4" x14ac:dyDescent="0.25">
      <c r="A1394" s="27">
        <v>40088</v>
      </c>
      <c r="B1394" s="29">
        <v>381437897828.23145</v>
      </c>
      <c r="C1394" s="29">
        <v>158072233.10494709</v>
      </c>
      <c r="D1394" s="29">
        <v>213062.45233026406</v>
      </c>
    </row>
    <row r="1395" spans="1:4" x14ac:dyDescent="0.25">
      <c r="A1395" s="27">
        <v>40091</v>
      </c>
      <c r="B1395" s="29">
        <v>356205450240.35474</v>
      </c>
      <c r="C1395" s="29">
        <v>150154277.55082977</v>
      </c>
      <c r="D1395" s="29">
        <v>205938.32623844768</v>
      </c>
    </row>
    <row r="1396" spans="1:4" x14ac:dyDescent="0.25">
      <c r="A1396" s="27">
        <v>40092</v>
      </c>
      <c r="B1396" s="29">
        <v>334129999137.08539</v>
      </c>
      <c r="C1396" s="29">
        <v>144966102.43826526</v>
      </c>
      <c r="D1396" s="29">
        <v>201191.35380783083</v>
      </c>
    </row>
    <row r="1397" spans="1:4" x14ac:dyDescent="0.25">
      <c r="A1397" s="27">
        <v>40093</v>
      </c>
      <c r="B1397" s="29">
        <v>328397637001.24731</v>
      </c>
      <c r="C1397" s="29">
        <v>142536943.76882511</v>
      </c>
      <c r="D1397" s="29">
        <v>198940.63545321813</v>
      </c>
    </row>
    <row r="1398" spans="1:4" x14ac:dyDescent="0.25">
      <c r="A1398" s="27">
        <v>40094</v>
      </c>
      <c r="B1398" s="29">
        <v>324035779959.62677</v>
      </c>
      <c r="C1398" s="29">
        <v>139984178.49475721</v>
      </c>
      <c r="D1398" s="29">
        <v>196562.23038829706</v>
      </c>
    </row>
    <row r="1399" spans="1:4" x14ac:dyDescent="0.25">
      <c r="A1399" s="27">
        <v>40095</v>
      </c>
      <c r="B1399" s="29">
        <v>314551273748.75073</v>
      </c>
      <c r="C1399" s="29">
        <v>135737234.51486343</v>
      </c>
      <c r="D1399" s="29">
        <v>192583.53777650965</v>
      </c>
    </row>
    <row r="1400" spans="1:4" x14ac:dyDescent="0.25">
      <c r="A1400" s="27">
        <v>40098</v>
      </c>
      <c r="B1400" s="29">
        <v>293608774577.71576</v>
      </c>
      <c r="C1400" s="29">
        <v>130398967.39343998</v>
      </c>
      <c r="D1400" s="29">
        <v>187525.30666414235</v>
      </c>
    </row>
    <row r="1401" spans="1:4" x14ac:dyDescent="0.25">
      <c r="A1401" s="27">
        <v>40099</v>
      </c>
      <c r="B1401" s="29">
        <v>293048708085.15887</v>
      </c>
      <c r="C1401" s="29">
        <v>128591651.10513704</v>
      </c>
      <c r="D1401" s="29">
        <v>185789.61620646497</v>
      </c>
    </row>
    <row r="1402" spans="1:4" x14ac:dyDescent="0.25">
      <c r="A1402" s="27">
        <v>40100</v>
      </c>
      <c r="B1402" s="29">
        <v>278765066265.60364</v>
      </c>
      <c r="C1402" s="29">
        <v>126905820.54963379</v>
      </c>
      <c r="D1402" s="29">
        <v>184162.8664266039</v>
      </c>
    </row>
    <row r="1403" spans="1:4" x14ac:dyDescent="0.25">
      <c r="A1403" s="27">
        <v>40101</v>
      </c>
      <c r="B1403" s="29">
        <v>269107846896.2117</v>
      </c>
      <c r="C1403" s="29">
        <v>122619736.59657925</v>
      </c>
      <c r="D1403" s="29">
        <v>180013.41472907146</v>
      </c>
    </row>
    <row r="1404" spans="1:4" x14ac:dyDescent="0.25">
      <c r="A1404" s="27">
        <v>40102</v>
      </c>
      <c r="B1404" s="29">
        <v>274681263720.66959</v>
      </c>
      <c r="C1404" s="29">
        <v>125251021.19658467</v>
      </c>
      <c r="D1404" s="29">
        <v>182585.74909502009</v>
      </c>
    </row>
    <row r="1405" spans="1:4" x14ac:dyDescent="0.25">
      <c r="A1405" s="27">
        <v>40105</v>
      </c>
      <c r="B1405" s="29">
        <v>263768661604.15662</v>
      </c>
      <c r="C1405" s="29">
        <v>120195349.93280366</v>
      </c>
      <c r="D1405" s="29">
        <v>177663.86805006175</v>
      </c>
    </row>
    <row r="1406" spans="1:4" x14ac:dyDescent="0.25">
      <c r="A1406" s="27">
        <v>40106</v>
      </c>
      <c r="B1406" s="29">
        <v>260487474527.32693</v>
      </c>
      <c r="C1406" s="29">
        <v>119400078.00646588</v>
      </c>
      <c r="D1406" s="29">
        <v>176877.40805878208</v>
      </c>
    </row>
    <row r="1407" spans="1:4" x14ac:dyDescent="0.25">
      <c r="A1407" s="27">
        <v>40107</v>
      </c>
      <c r="B1407" s="29">
        <v>266846435525.04016</v>
      </c>
      <c r="C1407" s="29">
        <v>119398933.07421102</v>
      </c>
      <c r="D1407" s="29">
        <v>176873.47811877425</v>
      </c>
    </row>
    <row r="1408" spans="1:4" x14ac:dyDescent="0.25">
      <c r="A1408" s="27">
        <v>40108</v>
      </c>
      <c r="B1408" s="29">
        <v>250646686300.59918</v>
      </c>
      <c r="C1408" s="29">
        <v>112974172.35727799</v>
      </c>
      <c r="D1408" s="29">
        <v>170525.84896409736</v>
      </c>
    </row>
    <row r="1409" spans="1:4" x14ac:dyDescent="0.25">
      <c r="A1409" s="27">
        <v>40109</v>
      </c>
      <c r="B1409" s="29">
        <v>253306550220.39871</v>
      </c>
      <c r="C1409" s="29">
        <v>115786131.10457051</v>
      </c>
      <c r="D1409" s="29">
        <v>173352.75930449265</v>
      </c>
    </row>
    <row r="1410" spans="1:4" x14ac:dyDescent="0.25">
      <c r="A1410" s="27">
        <v>40112</v>
      </c>
      <c r="B1410" s="29">
        <v>268970002082.83386</v>
      </c>
      <c r="C1410" s="29">
        <v>119362246.50461875</v>
      </c>
      <c r="D1410" s="29">
        <v>176913.79412475877</v>
      </c>
    </row>
    <row r="1411" spans="1:4" x14ac:dyDescent="0.25">
      <c r="A1411" s="27">
        <v>40113</v>
      </c>
      <c r="B1411" s="29">
        <v>263470364628.66769</v>
      </c>
      <c r="C1411" s="29">
        <v>119793752.44695774</v>
      </c>
      <c r="D1411" s="29">
        <v>177337.33855171746</v>
      </c>
    </row>
    <row r="1412" spans="1:4" x14ac:dyDescent="0.25">
      <c r="A1412" s="27">
        <v>40114</v>
      </c>
      <c r="B1412" s="29">
        <v>296625910890.86469</v>
      </c>
      <c r="C1412" s="29">
        <v>132486057.35085388</v>
      </c>
      <c r="D1412" s="29">
        <v>189860.42099624081</v>
      </c>
    </row>
    <row r="1413" spans="1:4" x14ac:dyDescent="0.25">
      <c r="A1413" s="27">
        <v>40115</v>
      </c>
      <c r="B1413" s="29">
        <v>269734964146.48318</v>
      </c>
      <c r="C1413" s="29">
        <v>121702576.56979099</v>
      </c>
      <c r="D1413" s="29">
        <v>179555.30292206505</v>
      </c>
    </row>
    <row r="1414" spans="1:4" x14ac:dyDescent="0.25">
      <c r="A1414" s="27">
        <v>40116</v>
      </c>
      <c r="B1414" s="29">
        <v>322044612049.80878</v>
      </c>
      <c r="C1414" s="29">
        <v>139623059.73351708</v>
      </c>
      <c r="D1414" s="29">
        <v>197178.33307132774</v>
      </c>
    </row>
    <row r="1415" spans="1:4" x14ac:dyDescent="0.25">
      <c r="A1415" s="27">
        <v>40119</v>
      </c>
      <c r="B1415" s="29">
        <v>329529902714.61078</v>
      </c>
      <c r="C1415" s="29">
        <v>141503072.15778211</v>
      </c>
      <c r="D1415" s="29">
        <v>198938.84932719194</v>
      </c>
    </row>
    <row r="1416" spans="1:4" x14ac:dyDescent="0.25">
      <c r="A1416" s="27">
        <v>40120</v>
      </c>
      <c r="B1416" s="29">
        <v>333398028976.92432</v>
      </c>
      <c r="C1416" s="29">
        <v>142599114.48374152</v>
      </c>
      <c r="D1416" s="29">
        <v>199962.86768882963</v>
      </c>
    </row>
    <row r="1417" spans="1:4" x14ac:dyDescent="0.25">
      <c r="A1417" s="27">
        <v>40121</v>
      </c>
      <c r="B1417" s="29">
        <v>326886788682.45551</v>
      </c>
      <c r="C1417" s="29">
        <v>139753384.76599297</v>
      </c>
      <c r="D1417" s="29">
        <v>197299.31087332606</v>
      </c>
    </row>
    <row r="1418" spans="1:4" x14ac:dyDescent="0.25">
      <c r="A1418" s="27">
        <v>40122</v>
      </c>
      <c r="B1418" s="29">
        <v>292730515187.81726</v>
      </c>
      <c r="C1418" s="29">
        <v>130681151.51907673</v>
      </c>
      <c r="D1418" s="29">
        <v>188757.61434591946</v>
      </c>
    </row>
    <row r="1419" spans="1:4" x14ac:dyDescent="0.25">
      <c r="A1419" s="27">
        <v>40123</v>
      </c>
      <c r="B1419" s="29">
        <v>276420968317.84784</v>
      </c>
      <c r="C1419" s="29">
        <v>124588682.41251412</v>
      </c>
      <c r="D1419" s="29">
        <v>182887.92673094015</v>
      </c>
    </row>
    <row r="1420" spans="1:4" x14ac:dyDescent="0.25">
      <c r="A1420" s="27">
        <v>40126</v>
      </c>
      <c r="B1420" s="29">
        <v>243874611417.34125</v>
      </c>
      <c r="C1420" s="29">
        <v>113528753.238456</v>
      </c>
      <c r="D1420" s="29">
        <v>172055.95586468058</v>
      </c>
    </row>
    <row r="1421" spans="1:4" x14ac:dyDescent="0.25">
      <c r="A1421" s="27">
        <v>40127</v>
      </c>
      <c r="B1421" s="29">
        <v>246607984017.21063</v>
      </c>
      <c r="C1421" s="29">
        <v>114501549.09039491</v>
      </c>
      <c r="D1421" s="29">
        <v>173036.02677183092</v>
      </c>
    </row>
    <row r="1422" spans="1:4" x14ac:dyDescent="0.25">
      <c r="A1422" s="27">
        <v>40128</v>
      </c>
      <c r="B1422" s="29">
        <v>249188295115.43826</v>
      </c>
      <c r="C1422" s="29">
        <v>115021971.36553431</v>
      </c>
      <c r="D1422" s="29">
        <v>173557.52267852484</v>
      </c>
    </row>
    <row r="1423" spans="1:4" x14ac:dyDescent="0.25">
      <c r="A1423" s="27">
        <v>40129</v>
      </c>
      <c r="B1423" s="29">
        <v>268846378344.05203</v>
      </c>
      <c r="C1423" s="29">
        <v>122727490.61519419</v>
      </c>
      <c r="D1423" s="29">
        <v>181305.88172037632</v>
      </c>
    </row>
    <row r="1424" spans="1:4" x14ac:dyDescent="0.25">
      <c r="A1424" s="27">
        <v>40130</v>
      </c>
      <c r="B1424" s="29">
        <v>261274526548.35736</v>
      </c>
      <c r="C1424" s="29">
        <v>119738592.21388175</v>
      </c>
      <c r="D1424" s="29">
        <v>178359.31431887808</v>
      </c>
    </row>
    <row r="1425" spans="1:4" x14ac:dyDescent="0.25">
      <c r="A1425" s="27">
        <v>40133</v>
      </c>
      <c r="B1425" s="29">
        <v>253589904790.62561</v>
      </c>
      <c r="C1425" s="29">
        <v>116624095.75203897</v>
      </c>
      <c r="D1425" s="29">
        <v>175257.93365840049</v>
      </c>
    </row>
    <row r="1426" spans="1:4" x14ac:dyDescent="0.25">
      <c r="A1426" s="27">
        <v>40134</v>
      </c>
      <c r="B1426" s="29">
        <v>244676541426.65302</v>
      </c>
      <c r="C1426" s="29">
        <v>115674040.84528078</v>
      </c>
      <c r="D1426" s="29">
        <v>174303.29142007197</v>
      </c>
    </row>
    <row r="1427" spans="1:4" x14ac:dyDescent="0.25">
      <c r="A1427" s="27">
        <v>40135</v>
      </c>
      <c r="B1427" s="29">
        <v>236639540791.0827</v>
      </c>
      <c r="C1427" s="29">
        <v>109170613.4635521</v>
      </c>
      <c r="D1427" s="29">
        <v>167767.42728840752</v>
      </c>
    </row>
    <row r="1428" spans="1:4" x14ac:dyDescent="0.25">
      <c r="A1428" s="27">
        <v>40136</v>
      </c>
      <c r="B1428" s="29">
        <v>246798352938.72827</v>
      </c>
      <c r="C1428" s="29">
        <v>111207480.84981403</v>
      </c>
      <c r="D1428" s="29">
        <v>169851.44878329281</v>
      </c>
    </row>
    <row r="1429" spans="1:4" x14ac:dyDescent="0.25">
      <c r="A1429" s="27">
        <v>40137</v>
      </c>
      <c r="B1429" s="29">
        <v>232998760599.34579</v>
      </c>
      <c r="C1429" s="29">
        <v>108041809.31304404</v>
      </c>
      <c r="D1429" s="29">
        <v>166625.38716151271</v>
      </c>
    </row>
    <row r="1430" spans="1:4" x14ac:dyDescent="0.25">
      <c r="A1430" s="27">
        <v>40140</v>
      </c>
      <c r="B1430" s="29">
        <v>209453729788.11011</v>
      </c>
      <c r="C1430" s="29">
        <v>99939267.206453934</v>
      </c>
      <c r="D1430" s="29">
        <v>158286.99794726376</v>
      </c>
    </row>
    <row r="1431" spans="1:4" x14ac:dyDescent="0.25">
      <c r="A1431" s="27">
        <v>40141</v>
      </c>
      <c r="B1431" s="29">
        <v>206045352204.91193</v>
      </c>
      <c r="C1431" s="29">
        <v>98717911.460610092</v>
      </c>
      <c r="D1431" s="29">
        <v>156994.72561179582</v>
      </c>
    </row>
    <row r="1432" spans="1:4" x14ac:dyDescent="0.25">
      <c r="A1432" s="27">
        <v>40142</v>
      </c>
      <c r="B1432" s="29">
        <v>200209124430.87402</v>
      </c>
      <c r="C1432" s="29">
        <v>96684462.230318382</v>
      </c>
      <c r="D1432" s="29">
        <v>154836.18071759053</v>
      </c>
    </row>
    <row r="1433" spans="1:4" x14ac:dyDescent="0.25">
      <c r="A1433" s="27">
        <v>40144</v>
      </c>
      <c r="B1433" s="29">
        <v>225357092029.34454</v>
      </c>
      <c r="C1433" s="29">
        <v>106516951.7458161</v>
      </c>
      <c r="D1433" s="29">
        <v>165328.1947327251</v>
      </c>
    </row>
    <row r="1434" spans="1:4" x14ac:dyDescent="0.25">
      <c r="A1434" s="27">
        <v>40147</v>
      </c>
      <c r="B1434" s="29">
        <v>224985286900.22354</v>
      </c>
      <c r="C1434" s="29">
        <v>106714164.72607797</v>
      </c>
      <c r="D1434" s="29">
        <v>165523.8718567857</v>
      </c>
    </row>
    <row r="1435" spans="1:4" x14ac:dyDescent="0.25">
      <c r="A1435" s="27">
        <v>40148</v>
      </c>
      <c r="B1435" s="29">
        <v>207761509881.70361</v>
      </c>
      <c r="C1435" s="29">
        <v>100622986.6851923</v>
      </c>
      <c r="D1435" s="29">
        <v>159222.59359639988</v>
      </c>
    </row>
    <row r="1436" spans="1:4" x14ac:dyDescent="0.25">
      <c r="A1436" s="27">
        <v>40149</v>
      </c>
      <c r="B1436" s="29">
        <v>205425049768.21637</v>
      </c>
      <c r="C1436" s="29">
        <v>99039027.99194634</v>
      </c>
      <c r="D1436" s="29">
        <v>157549.07727659572</v>
      </c>
    </row>
    <row r="1437" spans="1:4" x14ac:dyDescent="0.25">
      <c r="A1437" s="27">
        <v>40150</v>
      </c>
      <c r="B1437" s="29">
        <v>213217069137.13452</v>
      </c>
      <c r="C1437" s="29">
        <v>102195130.9902406</v>
      </c>
      <c r="D1437" s="29">
        <v>160893.5779898428</v>
      </c>
    </row>
    <row r="1438" spans="1:4" x14ac:dyDescent="0.25">
      <c r="A1438" s="27">
        <v>40151</v>
      </c>
      <c r="B1438" s="29">
        <v>205107415562.37952</v>
      </c>
      <c r="C1438" s="29">
        <v>98770962.015353948</v>
      </c>
      <c r="D1438" s="29">
        <v>157297.0718894242</v>
      </c>
    </row>
    <row r="1439" spans="1:4" x14ac:dyDescent="0.25">
      <c r="A1439" s="27">
        <v>40154</v>
      </c>
      <c r="B1439" s="29">
        <v>202074885638.95697</v>
      </c>
      <c r="C1439" s="29">
        <v>98171732.699766427</v>
      </c>
      <c r="D1439" s="29">
        <v>156653.20502469275</v>
      </c>
    </row>
    <row r="1440" spans="1:4" x14ac:dyDescent="0.25">
      <c r="A1440" s="27">
        <v>40155</v>
      </c>
      <c r="B1440" s="29">
        <v>212886404768.2673</v>
      </c>
      <c r="C1440" s="29">
        <v>102057000.89893973</v>
      </c>
      <c r="D1440" s="29">
        <v>160783.71553741075</v>
      </c>
    </row>
    <row r="1441" spans="1:4" x14ac:dyDescent="0.25">
      <c r="A1441" s="27">
        <v>40156</v>
      </c>
      <c r="B1441" s="29">
        <v>209975246165.76962</v>
      </c>
      <c r="C1441" s="29">
        <v>100913835.73598313</v>
      </c>
      <c r="D1441" s="29">
        <v>159580.41588300737</v>
      </c>
    </row>
    <row r="1442" spans="1:4" x14ac:dyDescent="0.25">
      <c r="A1442" s="27">
        <v>40157</v>
      </c>
      <c r="B1442" s="29">
        <v>202612935201.75818</v>
      </c>
      <c r="C1442" s="29">
        <v>98606506.413703471</v>
      </c>
      <c r="D1442" s="29">
        <v>157145.3128475876</v>
      </c>
    </row>
    <row r="1443" spans="1:4" x14ac:dyDescent="0.25">
      <c r="A1443" s="27">
        <v>40158</v>
      </c>
      <c r="B1443" s="29">
        <v>200525260450.53183</v>
      </c>
      <c r="C1443" s="29">
        <v>97751819.720468089</v>
      </c>
      <c r="D1443" s="29">
        <v>156234.68510337989</v>
      </c>
    </row>
    <row r="1444" spans="1:4" x14ac:dyDescent="0.25">
      <c r="A1444" s="27">
        <v>40161</v>
      </c>
      <c r="B1444" s="29">
        <v>193582065276.39871</v>
      </c>
      <c r="C1444" s="29">
        <v>94838864.937441453</v>
      </c>
      <c r="D1444" s="29">
        <v>153123.21121417201</v>
      </c>
    </row>
    <row r="1445" spans="1:4" x14ac:dyDescent="0.25">
      <c r="A1445" s="27">
        <v>40162</v>
      </c>
      <c r="B1445" s="29">
        <v>188376506562.39557</v>
      </c>
      <c r="C1445" s="29">
        <v>93314832.885806099</v>
      </c>
      <c r="D1445" s="29">
        <v>151480.22922739093</v>
      </c>
    </row>
    <row r="1446" spans="1:4" x14ac:dyDescent="0.25">
      <c r="A1446" s="27">
        <v>40163</v>
      </c>
      <c r="B1446" s="29">
        <v>174270600799.10175</v>
      </c>
      <c r="C1446" s="29">
        <v>86939032.991016582</v>
      </c>
      <c r="D1446" s="29">
        <v>144577.77668844594</v>
      </c>
    </row>
    <row r="1447" spans="1:4" x14ac:dyDescent="0.25">
      <c r="A1447" s="27">
        <v>40164</v>
      </c>
      <c r="B1447" s="29">
        <v>179111307848.95645</v>
      </c>
      <c r="C1447" s="29">
        <v>88799061.59167397</v>
      </c>
      <c r="D1447" s="29">
        <v>146637.43180885221</v>
      </c>
    </row>
    <row r="1448" spans="1:4" x14ac:dyDescent="0.25">
      <c r="A1448" s="27">
        <v>40165</v>
      </c>
      <c r="B1448" s="29">
        <v>172945736994.6358</v>
      </c>
      <c r="C1448" s="29">
        <v>86907661.746217862</v>
      </c>
      <c r="D1448" s="29">
        <v>144552.75239451055</v>
      </c>
    </row>
    <row r="1449" spans="1:4" x14ac:dyDescent="0.25">
      <c r="A1449" s="27">
        <v>40168</v>
      </c>
      <c r="B1449" s="29">
        <v>163054949239.11487</v>
      </c>
      <c r="C1449" s="29">
        <v>82439356.184882715</v>
      </c>
      <c r="D1449" s="29">
        <v>139590.91622763244</v>
      </c>
    </row>
    <row r="1450" spans="1:4" x14ac:dyDescent="0.25">
      <c r="A1450" s="27">
        <v>40169</v>
      </c>
      <c r="B1450" s="29">
        <v>154111598890.13889</v>
      </c>
      <c r="C1450" s="29">
        <v>79353656.074561</v>
      </c>
      <c r="D1450" s="29">
        <v>136105.45959827525</v>
      </c>
    </row>
    <row r="1451" spans="1:4" x14ac:dyDescent="0.25">
      <c r="A1451" s="27">
        <v>40170</v>
      </c>
      <c r="B1451" s="29">
        <v>150521395908.74023</v>
      </c>
      <c r="C1451" s="29">
        <v>78327077.356286049</v>
      </c>
      <c r="D1451" s="29">
        <v>134929.45284808706</v>
      </c>
    </row>
    <row r="1452" spans="1:4" x14ac:dyDescent="0.25">
      <c r="A1452" s="27">
        <v>40171</v>
      </c>
      <c r="B1452" s="29">
        <v>146836062906.58975</v>
      </c>
      <c r="C1452" s="29">
        <v>76824798.803808317</v>
      </c>
      <c r="D1452" s="29">
        <v>133202.03250918159</v>
      </c>
    </row>
    <row r="1453" spans="1:4" x14ac:dyDescent="0.25">
      <c r="A1453" s="27">
        <v>40175</v>
      </c>
      <c r="B1453" s="29">
        <v>147844835785.35843</v>
      </c>
      <c r="C1453" s="29">
        <v>75805920.680230021</v>
      </c>
      <c r="D1453" s="29">
        <v>132015.85896353796</v>
      </c>
    </row>
    <row r="1454" spans="1:4" x14ac:dyDescent="0.25">
      <c r="A1454" s="27">
        <v>40176</v>
      </c>
      <c r="B1454" s="29">
        <v>146461781822.444</v>
      </c>
      <c r="C1454" s="29">
        <v>76460629.971242562</v>
      </c>
      <c r="D1454" s="29">
        <v>132773.98679678614</v>
      </c>
    </row>
    <row r="1455" spans="1:4" x14ac:dyDescent="0.25">
      <c r="A1455" s="27">
        <v>40177</v>
      </c>
      <c r="B1455" s="29">
        <v>152533677120.1665</v>
      </c>
      <c r="C1455" s="29">
        <v>78240830.991267905</v>
      </c>
      <c r="D1455" s="29">
        <v>134832.8425488896</v>
      </c>
    </row>
    <row r="1456" spans="1:4" x14ac:dyDescent="0.25">
      <c r="A1456" s="27">
        <v>40178</v>
      </c>
      <c r="B1456" s="29">
        <v>160574754383.09564</v>
      </c>
      <c r="C1456" s="29">
        <v>81426623.722939774</v>
      </c>
      <c r="D1456" s="29">
        <v>138490.85541644564</v>
      </c>
    </row>
    <row r="1457" spans="1:4" x14ac:dyDescent="0.25">
      <c r="A1457" s="27">
        <v>40182</v>
      </c>
      <c r="B1457" s="29">
        <v>148846459965.47266</v>
      </c>
      <c r="C1457" s="29">
        <v>76913888.588469714</v>
      </c>
      <c r="D1457" s="29">
        <v>133366.02839561214</v>
      </c>
    </row>
    <row r="1458" spans="1:4" x14ac:dyDescent="0.25">
      <c r="A1458" s="27">
        <v>40183</v>
      </c>
      <c r="B1458" s="29">
        <v>142622478142.55591</v>
      </c>
      <c r="C1458" s="29">
        <v>74624418.867882937</v>
      </c>
      <c r="D1458" s="29">
        <v>130717.38778871675</v>
      </c>
    </row>
    <row r="1459" spans="1:4" x14ac:dyDescent="0.25">
      <c r="A1459" s="27">
        <v>40184</v>
      </c>
      <c r="B1459" s="29">
        <v>135301477887.25026</v>
      </c>
      <c r="C1459" s="29">
        <v>70588517.657406718</v>
      </c>
      <c r="D1459" s="29">
        <v>126002.34418016199</v>
      </c>
    </row>
    <row r="1460" spans="1:4" x14ac:dyDescent="0.25">
      <c r="A1460" s="27">
        <v>40185</v>
      </c>
      <c r="B1460" s="29">
        <v>128485693397.15628</v>
      </c>
      <c r="C1460" s="29">
        <v>68795051.694392338</v>
      </c>
      <c r="D1460" s="29">
        <v>123866.12857270692</v>
      </c>
    </row>
    <row r="1461" spans="1:4" x14ac:dyDescent="0.25">
      <c r="A1461" s="27">
        <v>40186</v>
      </c>
      <c r="B1461" s="29">
        <v>121129659086.51488</v>
      </c>
      <c r="C1461" s="29">
        <v>66090447.123916924</v>
      </c>
      <c r="D1461" s="29">
        <v>120617.79567427117</v>
      </c>
    </row>
    <row r="1462" spans="1:4" x14ac:dyDescent="0.25">
      <c r="A1462" s="27">
        <v>40189</v>
      </c>
      <c r="B1462" s="29">
        <v>116992736058.03268</v>
      </c>
      <c r="C1462" s="29">
        <v>64602163.523446999</v>
      </c>
      <c r="D1462" s="29">
        <v>118801.38834107776</v>
      </c>
    </row>
    <row r="1463" spans="1:4" x14ac:dyDescent="0.25">
      <c r="A1463" s="27">
        <v>40190</v>
      </c>
      <c r="B1463" s="29">
        <v>125901564365.43788</v>
      </c>
      <c r="C1463" s="29">
        <v>67269793.736059785</v>
      </c>
      <c r="D1463" s="29">
        <v>122069.80756138201</v>
      </c>
    </row>
    <row r="1464" spans="1:4" x14ac:dyDescent="0.25">
      <c r="A1464" s="27">
        <v>40191</v>
      </c>
      <c r="B1464" s="29">
        <v>118481490512.65021</v>
      </c>
      <c r="C1464" s="29">
        <v>65462160.140139624</v>
      </c>
      <c r="D1464" s="29">
        <v>119880.97913635858</v>
      </c>
    </row>
    <row r="1465" spans="1:4" x14ac:dyDescent="0.25">
      <c r="A1465" s="27">
        <v>40192</v>
      </c>
      <c r="B1465" s="29">
        <v>114124448339.43652</v>
      </c>
      <c r="C1465" s="29">
        <v>63268019.674737349</v>
      </c>
      <c r="D1465" s="29">
        <v>117200.25396249215</v>
      </c>
    </row>
    <row r="1466" spans="1:4" x14ac:dyDescent="0.25">
      <c r="A1466" s="27">
        <v>40193</v>
      </c>
      <c r="B1466" s="29">
        <v>119971759282.28391</v>
      </c>
      <c r="C1466" s="29">
        <v>65729792.018573612</v>
      </c>
      <c r="D1466" s="29">
        <v>120238.43872497218</v>
      </c>
    </row>
    <row r="1467" spans="1:4" x14ac:dyDescent="0.25">
      <c r="A1467" s="27">
        <v>40197</v>
      </c>
      <c r="B1467" s="29">
        <v>106375056754.76721</v>
      </c>
      <c r="C1467" s="29">
        <v>61169539.595399968</v>
      </c>
      <c r="D1467" s="29">
        <v>114669.31254198022</v>
      </c>
    </row>
    <row r="1468" spans="1:4" x14ac:dyDescent="0.25">
      <c r="A1468" s="27">
        <v>40198</v>
      </c>
      <c r="B1468" s="29">
        <v>107264570005.35854</v>
      </c>
      <c r="C1468" s="29">
        <v>60530288.66834642</v>
      </c>
      <c r="D1468" s="29">
        <v>113868.56400686108</v>
      </c>
    </row>
    <row r="1469" spans="1:4" x14ac:dyDescent="0.25">
      <c r="A1469" s="27">
        <v>40199</v>
      </c>
      <c r="B1469" s="29">
        <v>118963303564.52847</v>
      </c>
      <c r="C1469" s="29">
        <v>65814283.969886228</v>
      </c>
      <c r="D1469" s="29">
        <v>120493.3901073169</v>
      </c>
    </row>
    <row r="1470" spans="1:4" x14ac:dyDescent="0.25">
      <c r="A1470" s="27">
        <v>40200</v>
      </c>
      <c r="B1470" s="29">
        <v>141750709884.16867</v>
      </c>
      <c r="C1470" s="29">
        <v>74426768.597881258</v>
      </c>
      <c r="D1470" s="29">
        <v>131003.14935873642</v>
      </c>
    </row>
    <row r="1471" spans="1:4" x14ac:dyDescent="0.25">
      <c r="A1471" s="27">
        <v>40203</v>
      </c>
      <c r="B1471" s="29">
        <v>136493435616.42686</v>
      </c>
      <c r="C1471" s="29">
        <v>72767073.51700595</v>
      </c>
      <c r="D1471" s="29">
        <v>129049.25939706042</v>
      </c>
    </row>
    <row r="1472" spans="1:4" x14ac:dyDescent="0.25">
      <c r="A1472" s="27">
        <v>40204</v>
      </c>
      <c r="B1472" s="29">
        <v>137808775502.4072</v>
      </c>
      <c r="C1472" s="29">
        <v>73799089.635106891</v>
      </c>
      <c r="D1472" s="29">
        <v>130267.26702024866</v>
      </c>
    </row>
    <row r="1473" spans="1:4" x14ac:dyDescent="0.25">
      <c r="A1473" s="27">
        <v>40205</v>
      </c>
      <c r="B1473" s="29">
        <v>133183025624.1039</v>
      </c>
      <c r="C1473" s="29">
        <v>70455336.322467119</v>
      </c>
      <c r="D1473" s="29">
        <v>126330.32956386227</v>
      </c>
    </row>
    <row r="1474" spans="1:4" x14ac:dyDescent="0.25">
      <c r="A1474" s="27">
        <v>40206</v>
      </c>
      <c r="B1474" s="29">
        <v>133005354930.62189</v>
      </c>
      <c r="C1474" s="29">
        <v>71483849.940824643</v>
      </c>
      <c r="D1474" s="29">
        <v>127557.66565561687</v>
      </c>
    </row>
    <row r="1475" spans="1:4" x14ac:dyDescent="0.25">
      <c r="A1475" s="27">
        <v>40207</v>
      </c>
      <c r="B1475" s="29">
        <v>137345426438.99161</v>
      </c>
      <c r="C1475" s="29">
        <v>74022882.056463674</v>
      </c>
      <c r="D1475" s="29">
        <v>130575.99332639559</v>
      </c>
    </row>
    <row r="1476" spans="1:4" x14ac:dyDescent="0.25">
      <c r="A1476" s="27">
        <v>40210</v>
      </c>
      <c r="B1476" s="29">
        <v>125157193085.79691</v>
      </c>
      <c r="C1476" s="29">
        <v>67836092.959449559</v>
      </c>
      <c r="D1476" s="29">
        <v>123294.22076602596</v>
      </c>
    </row>
    <row r="1477" spans="1:4" x14ac:dyDescent="0.25">
      <c r="A1477" s="27">
        <v>40211</v>
      </c>
      <c r="B1477" s="29">
        <v>114862537764.14487</v>
      </c>
      <c r="C1477" s="29">
        <v>64048761.185563557</v>
      </c>
      <c r="D1477" s="29">
        <v>118703.32128743133</v>
      </c>
    </row>
    <row r="1478" spans="1:4" x14ac:dyDescent="0.25">
      <c r="A1478" s="27">
        <v>40212</v>
      </c>
      <c r="B1478" s="29">
        <v>115946674711.67538</v>
      </c>
      <c r="C1478" s="29">
        <v>64369558.63188567</v>
      </c>
      <c r="D1478" s="29">
        <v>119097.86634481596</v>
      </c>
    </row>
    <row r="1479" spans="1:4" x14ac:dyDescent="0.25">
      <c r="A1479" s="27">
        <v>40213</v>
      </c>
      <c r="B1479" s="29">
        <v>141525229968.69049</v>
      </c>
      <c r="C1479" s="29">
        <v>75590158.770234495</v>
      </c>
      <c r="D1479" s="29">
        <v>132936.22394378792</v>
      </c>
    </row>
    <row r="1480" spans="1:4" x14ac:dyDescent="0.25">
      <c r="A1480" s="27">
        <v>40214</v>
      </c>
      <c r="B1480" s="29">
        <v>146755724872.13892</v>
      </c>
      <c r="C1480" s="29">
        <v>76963074.101519525</v>
      </c>
      <c r="D1480" s="29">
        <v>134543.82359377539</v>
      </c>
    </row>
    <row r="1481" spans="1:4" x14ac:dyDescent="0.25">
      <c r="A1481" s="27">
        <v>40217</v>
      </c>
      <c r="B1481" s="29">
        <v>149532210264.85596</v>
      </c>
      <c r="C1481" s="29">
        <v>78448847.953542739</v>
      </c>
      <c r="D1481" s="29">
        <v>136269.1142173213</v>
      </c>
    </row>
    <row r="1482" spans="1:4" x14ac:dyDescent="0.25">
      <c r="A1482" s="27">
        <v>40218</v>
      </c>
      <c r="B1482" s="29">
        <v>140963374243.48239</v>
      </c>
      <c r="C1482" s="29">
        <v>75628955.008836776</v>
      </c>
      <c r="D1482" s="29">
        <v>133001.62230723255</v>
      </c>
    </row>
    <row r="1483" spans="1:4" x14ac:dyDescent="0.25">
      <c r="A1483" s="27">
        <v>40219</v>
      </c>
      <c r="B1483" s="29">
        <v>141454392056.51804</v>
      </c>
      <c r="C1483" s="29">
        <v>75232182.463438705</v>
      </c>
      <c r="D1483" s="29">
        <v>132534.47772307316</v>
      </c>
    </row>
    <row r="1484" spans="1:4" x14ac:dyDescent="0.25">
      <c r="A1484" s="27">
        <v>40220</v>
      </c>
      <c r="B1484" s="29">
        <v>133139223907.83212</v>
      </c>
      <c r="C1484" s="29">
        <v>72266701.07082729</v>
      </c>
      <c r="D1484" s="29">
        <v>129049.72704993651</v>
      </c>
    </row>
    <row r="1485" spans="1:4" x14ac:dyDescent="0.25">
      <c r="A1485" s="27">
        <v>40221</v>
      </c>
      <c r="B1485" s="29">
        <v>134652629639.73181</v>
      </c>
      <c r="C1485" s="29">
        <v>72071240.839289874</v>
      </c>
      <c r="D1485" s="29">
        <v>128815.09918167966</v>
      </c>
    </row>
    <row r="1486" spans="1:4" x14ac:dyDescent="0.25">
      <c r="A1486" s="27">
        <v>40225</v>
      </c>
      <c r="B1486" s="29">
        <v>119549454788.14952</v>
      </c>
      <c r="C1486" s="29">
        <v>66293383.056644022</v>
      </c>
      <c r="D1486" s="29">
        <v>121923.1849640299</v>
      </c>
    </row>
    <row r="1487" spans="1:4" x14ac:dyDescent="0.25">
      <c r="A1487" s="27">
        <v>40226</v>
      </c>
      <c r="B1487" s="29">
        <v>113855200318.539</v>
      </c>
      <c r="C1487" s="29">
        <v>62711257.53296905</v>
      </c>
      <c r="D1487" s="29">
        <v>117529.35192303968</v>
      </c>
    </row>
    <row r="1488" spans="1:4" x14ac:dyDescent="0.25">
      <c r="A1488" s="27">
        <v>40227</v>
      </c>
      <c r="B1488" s="29">
        <v>103837826136.68999</v>
      </c>
      <c r="C1488" s="29">
        <v>58871443.885544255</v>
      </c>
      <c r="D1488" s="29">
        <v>112730.06388383274</v>
      </c>
    </row>
    <row r="1489" spans="1:4" x14ac:dyDescent="0.25">
      <c r="A1489" s="27">
        <v>40228</v>
      </c>
      <c r="B1489" s="29">
        <v>99097170005.174576</v>
      </c>
      <c r="C1489" s="29">
        <v>57087114.121903889</v>
      </c>
      <c r="D1489" s="29">
        <v>110450.57261791766</v>
      </c>
    </row>
    <row r="1490" spans="1:4" x14ac:dyDescent="0.25">
      <c r="A1490" s="27">
        <v>40231</v>
      </c>
      <c r="B1490" s="29">
        <v>96443405906.490173</v>
      </c>
      <c r="C1490" s="29">
        <v>55477665.495712578</v>
      </c>
      <c r="D1490" s="29">
        <v>108369.67391888484</v>
      </c>
    </row>
    <row r="1491" spans="1:4" x14ac:dyDescent="0.25">
      <c r="A1491" s="27">
        <v>40232</v>
      </c>
      <c r="B1491" s="29">
        <v>101297180827.49303</v>
      </c>
      <c r="C1491" s="29">
        <v>58159005.190728769</v>
      </c>
      <c r="D1491" s="29">
        <v>111859.77484062345</v>
      </c>
    </row>
    <row r="1492" spans="1:4" x14ac:dyDescent="0.25">
      <c r="A1492" s="27">
        <v>40233</v>
      </c>
      <c r="B1492" s="29">
        <v>96732521481.696518</v>
      </c>
      <c r="C1492" s="29">
        <v>56292922.704715051</v>
      </c>
      <c r="D1492" s="29">
        <v>109465.35922679144</v>
      </c>
    </row>
    <row r="1493" spans="1:4" x14ac:dyDescent="0.25">
      <c r="A1493" s="27">
        <v>40234</v>
      </c>
      <c r="B1493" s="29">
        <v>97548726415.697083</v>
      </c>
      <c r="C1493" s="29">
        <v>56002741.627614103</v>
      </c>
      <c r="D1493" s="29">
        <v>109087.53046641442</v>
      </c>
    </row>
    <row r="1494" spans="1:4" x14ac:dyDescent="0.25">
      <c r="A1494" s="27">
        <v>40235</v>
      </c>
      <c r="B1494" s="29">
        <v>93310940420.159683</v>
      </c>
      <c r="C1494" s="29">
        <v>54297614.582554922</v>
      </c>
      <c r="D1494" s="29">
        <v>106871.63553283778</v>
      </c>
    </row>
    <row r="1495" spans="1:4" x14ac:dyDescent="0.25">
      <c r="A1495" s="27">
        <v>40238</v>
      </c>
      <c r="B1495" s="29">
        <v>88927806521.3927</v>
      </c>
      <c r="C1495" s="29">
        <v>52715338.368574545</v>
      </c>
      <c r="D1495" s="29">
        <v>104790.63982123809</v>
      </c>
    </row>
    <row r="1496" spans="1:4" x14ac:dyDescent="0.25">
      <c r="A1496" s="27">
        <v>40239</v>
      </c>
      <c r="B1496" s="29">
        <v>87826732535.916885</v>
      </c>
      <c r="C1496" s="29">
        <v>51891644.50603763</v>
      </c>
      <c r="D1496" s="29">
        <v>103697.55687074715</v>
      </c>
    </row>
    <row r="1497" spans="1:4" x14ac:dyDescent="0.25">
      <c r="A1497" s="27">
        <v>40240</v>
      </c>
      <c r="B1497" s="29">
        <v>86218463752.995148</v>
      </c>
      <c r="C1497" s="29">
        <v>51160276.669961914</v>
      </c>
      <c r="D1497" s="29">
        <v>102721.71557999366</v>
      </c>
    </row>
    <row r="1498" spans="1:4" x14ac:dyDescent="0.25">
      <c r="A1498" s="27">
        <v>40241</v>
      </c>
      <c r="B1498" s="29">
        <v>85169254322.428757</v>
      </c>
      <c r="C1498" s="29">
        <v>50961161.056433715</v>
      </c>
      <c r="D1498" s="29">
        <v>102453.71749774636</v>
      </c>
    </row>
    <row r="1499" spans="1:4" x14ac:dyDescent="0.25">
      <c r="A1499" s="27">
        <v>40242</v>
      </c>
      <c r="B1499" s="29">
        <v>78061882712.271454</v>
      </c>
      <c r="C1499" s="29">
        <v>47521892.886791952</v>
      </c>
      <c r="D1499" s="29">
        <v>97842.720150009947</v>
      </c>
    </row>
    <row r="1500" spans="1:4" x14ac:dyDescent="0.25">
      <c r="A1500" s="27">
        <v>40245</v>
      </c>
      <c r="B1500" s="29">
        <v>74775641757.935806</v>
      </c>
      <c r="C1500" s="29">
        <v>46487731.269997872</v>
      </c>
      <c r="D1500" s="29">
        <v>96419.01562964257</v>
      </c>
    </row>
    <row r="1501" spans="1:4" x14ac:dyDescent="0.25">
      <c r="A1501" s="27">
        <v>40246</v>
      </c>
      <c r="B1501" s="29">
        <v>76418499646.813812</v>
      </c>
      <c r="C1501" s="29">
        <v>46641251.548045941</v>
      </c>
      <c r="D1501" s="29">
        <v>96629.964649497735</v>
      </c>
    </row>
    <row r="1502" spans="1:4" x14ac:dyDescent="0.25">
      <c r="A1502" s="27">
        <v>40247</v>
      </c>
      <c r="B1502" s="29">
        <v>76763745174.587402</v>
      </c>
      <c r="C1502" s="29">
        <v>47108621.914161064</v>
      </c>
      <c r="D1502" s="29">
        <v>97274.159299776511</v>
      </c>
    </row>
    <row r="1503" spans="1:4" x14ac:dyDescent="0.25">
      <c r="A1503" s="27">
        <v>40248</v>
      </c>
      <c r="B1503" s="29">
        <v>78612097618.485764</v>
      </c>
      <c r="C1503" s="29">
        <v>47650686.431340605</v>
      </c>
      <c r="D1503" s="29">
        <v>98019.000894428158</v>
      </c>
    </row>
    <row r="1504" spans="1:4" x14ac:dyDescent="0.25">
      <c r="A1504" s="27">
        <v>40249</v>
      </c>
      <c r="B1504" s="29">
        <v>77138392725.477173</v>
      </c>
      <c r="C1504" s="29">
        <v>47092629.321052819</v>
      </c>
      <c r="D1504" s="29">
        <v>97252.343660897182</v>
      </c>
    </row>
    <row r="1505" spans="1:4" x14ac:dyDescent="0.25">
      <c r="A1505" s="27">
        <v>40252</v>
      </c>
      <c r="B1505" s="29">
        <v>77498755894.964432</v>
      </c>
      <c r="C1505" s="29">
        <v>47158111.686131895</v>
      </c>
      <c r="D1505" s="29">
        <v>97338.444250466782</v>
      </c>
    </row>
    <row r="1506" spans="1:4" x14ac:dyDescent="0.25">
      <c r="A1506" s="27">
        <v>40253</v>
      </c>
      <c r="B1506" s="29">
        <v>72766423952.974319</v>
      </c>
      <c r="C1506" s="29">
        <v>45159595.069096766</v>
      </c>
      <c r="D1506" s="29">
        <v>94587.098979789356</v>
      </c>
    </row>
    <row r="1507" spans="1:4" x14ac:dyDescent="0.25">
      <c r="A1507" s="27">
        <v>40254</v>
      </c>
      <c r="B1507" s="29">
        <v>67417451581.111061</v>
      </c>
      <c r="C1507" s="29">
        <v>42566286.515570998</v>
      </c>
      <c r="D1507" s="29">
        <v>90964.766598893417</v>
      </c>
    </row>
    <row r="1508" spans="1:4" x14ac:dyDescent="0.25">
      <c r="A1508" s="27">
        <v>40255</v>
      </c>
      <c r="B1508" s="29">
        <v>65801683547.332016</v>
      </c>
      <c r="C1508" s="29">
        <v>41616164.643479981</v>
      </c>
      <c r="D1508" s="29">
        <v>89609.943426362719</v>
      </c>
    </row>
    <row r="1509" spans="1:4" x14ac:dyDescent="0.25">
      <c r="A1509" s="27">
        <v>40256</v>
      </c>
      <c r="B1509" s="29">
        <v>67357412389.72509</v>
      </c>
      <c r="C1509" s="29">
        <v>42829022.143230319</v>
      </c>
      <c r="D1509" s="29">
        <v>91349.763279814157</v>
      </c>
    </row>
    <row r="1510" spans="1:4" x14ac:dyDescent="0.25">
      <c r="A1510" s="27">
        <v>40259</v>
      </c>
      <c r="B1510" s="29">
        <v>65155058237.975487</v>
      </c>
      <c r="C1510" s="29">
        <v>41980952.759630382</v>
      </c>
      <c r="D1510" s="29">
        <v>90140.24965763712</v>
      </c>
    </row>
    <row r="1511" spans="1:4" x14ac:dyDescent="0.25">
      <c r="A1511" s="27">
        <v>40260</v>
      </c>
      <c r="B1511" s="29">
        <v>62475724783.776321</v>
      </c>
      <c r="C1511" s="29">
        <v>40655114.551897898</v>
      </c>
      <c r="D1511" s="29">
        <v>88241.186319394881</v>
      </c>
    </row>
    <row r="1512" spans="1:4" x14ac:dyDescent="0.25">
      <c r="A1512" s="27">
        <v>40261</v>
      </c>
      <c r="B1512" s="29">
        <v>65954061295.427505</v>
      </c>
      <c r="C1512" s="29">
        <v>41941456.889493942</v>
      </c>
      <c r="D1512" s="29">
        <v>90101.262157240591</v>
      </c>
    </row>
    <row r="1513" spans="1:4" x14ac:dyDescent="0.25">
      <c r="A1513" s="27">
        <v>40262</v>
      </c>
      <c r="B1513" s="29">
        <v>66142767568.54158</v>
      </c>
      <c r="C1513" s="29">
        <v>42637055.663547345</v>
      </c>
      <c r="D1513" s="29">
        <v>91096.247575828238</v>
      </c>
    </row>
    <row r="1514" spans="1:4" x14ac:dyDescent="0.25">
      <c r="A1514" s="27">
        <v>40263</v>
      </c>
      <c r="B1514" s="29">
        <v>65651720530.123955</v>
      </c>
      <c r="C1514" s="29">
        <v>41971733.029020309</v>
      </c>
      <c r="D1514" s="29">
        <v>90147.354351315749</v>
      </c>
    </row>
    <row r="1515" spans="1:4" x14ac:dyDescent="0.25">
      <c r="A1515" s="27">
        <v>40266</v>
      </c>
      <c r="B1515" s="29">
        <v>63056878434.518799</v>
      </c>
      <c r="C1515" s="29">
        <v>40690942.81414514</v>
      </c>
      <c r="D1515" s="29">
        <v>88309.786709516207</v>
      </c>
    </row>
    <row r="1516" spans="1:4" x14ac:dyDescent="0.25">
      <c r="A1516" s="27">
        <v>40267</v>
      </c>
      <c r="B1516" s="29">
        <v>61826548460.076859</v>
      </c>
      <c r="C1516" s="29">
        <v>39649631.330540873</v>
      </c>
      <c r="D1516" s="29">
        <v>86801.971334683272</v>
      </c>
    </row>
    <row r="1517" spans="1:4" x14ac:dyDescent="0.25">
      <c r="A1517" s="27">
        <v>40268</v>
      </c>
      <c r="B1517" s="29">
        <v>60569285940.344604</v>
      </c>
      <c r="C1517" s="29">
        <v>39387638.633946404</v>
      </c>
      <c r="D1517" s="29">
        <v>86418.394100710153</v>
      </c>
    </row>
    <row r="1518" spans="1:4" x14ac:dyDescent="0.25">
      <c r="A1518" s="27">
        <v>40269</v>
      </c>
      <c r="B1518" s="29">
        <v>59954952787.18705</v>
      </c>
      <c r="C1518" s="29">
        <v>39213991.002307981</v>
      </c>
      <c r="D1518" s="29">
        <v>86163.181199240804</v>
      </c>
    </row>
    <row r="1519" spans="1:4" x14ac:dyDescent="0.25">
      <c r="A1519" s="27">
        <v>40273</v>
      </c>
      <c r="B1519" s="29">
        <v>55456845626.382744</v>
      </c>
      <c r="C1519" s="29">
        <v>36998479.023047455</v>
      </c>
      <c r="D1519" s="29">
        <v>82913.189315611889</v>
      </c>
    </row>
    <row r="1520" spans="1:4" x14ac:dyDescent="0.25">
      <c r="A1520" s="27">
        <v>40274</v>
      </c>
      <c r="B1520" s="29">
        <v>51901623794.236763</v>
      </c>
      <c r="C1520" s="29">
        <v>35492364.875627555</v>
      </c>
      <c r="D1520" s="29">
        <v>80661.997545608174</v>
      </c>
    </row>
    <row r="1521" spans="1:4" x14ac:dyDescent="0.25">
      <c r="A1521" s="27">
        <v>40275</v>
      </c>
      <c r="B1521" s="29">
        <v>53718235437.33886</v>
      </c>
      <c r="C1521" s="29">
        <v>36433451.827213913</v>
      </c>
      <c r="D1521" s="29">
        <v>82086.780760499882</v>
      </c>
    </row>
    <row r="1522" spans="1:4" x14ac:dyDescent="0.25">
      <c r="A1522" s="27">
        <v>40276</v>
      </c>
      <c r="B1522" s="29">
        <v>52706281989.223312</v>
      </c>
      <c r="C1522" s="29">
        <v>35511642.037273668</v>
      </c>
      <c r="D1522" s="29">
        <v>80701.135164794978</v>
      </c>
    </row>
    <row r="1523" spans="1:4" x14ac:dyDescent="0.25">
      <c r="A1523" s="27">
        <v>40277</v>
      </c>
      <c r="B1523" s="29">
        <v>51120557549.44796</v>
      </c>
      <c r="C1523" s="29">
        <v>34905463.577677667</v>
      </c>
      <c r="D1523" s="29">
        <v>79781.726899949019</v>
      </c>
    </row>
    <row r="1524" spans="1:4" x14ac:dyDescent="0.25">
      <c r="A1524" s="27">
        <v>40280</v>
      </c>
      <c r="B1524" s="29">
        <v>51149404582.892876</v>
      </c>
      <c r="C1524" s="29">
        <v>34823812.313470885</v>
      </c>
      <c r="D1524" s="29">
        <v>79654.164324348778</v>
      </c>
    </row>
    <row r="1525" spans="1:4" x14ac:dyDescent="0.25">
      <c r="A1525" s="27">
        <v>40281</v>
      </c>
      <c r="B1525" s="29">
        <v>51333641593.935608</v>
      </c>
      <c r="C1525" s="29">
        <v>35063870.413453676</v>
      </c>
      <c r="D1525" s="29">
        <v>80019.147220590428</v>
      </c>
    </row>
    <row r="1526" spans="1:4" x14ac:dyDescent="0.25">
      <c r="A1526" s="27">
        <v>40282</v>
      </c>
      <c r="B1526" s="29">
        <v>49122843649.421219</v>
      </c>
      <c r="C1526" s="29">
        <v>33831374.37727318</v>
      </c>
      <c r="D1526" s="29">
        <v>78142.956689755651</v>
      </c>
    </row>
    <row r="1527" spans="1:4" x14ac:dyDescent="0.25">
      <c r="A1527" s="27">
        <v>40283</v>
      </c>
      <c r="B1527" s="29">
        <v>49327435692.093445</v>
      </c>
      <c r="C1527" s="29">
        <v>33831049.966833942</v>
      </c>
      <c r="D1527" s="29">
        <v>78141.381764524049</v>
      </c>
    </row>
    <row r="1528" spans="1:4" x14ac:dyDescent="0.25">
      <c r="A1528" s="27">
        <v>40284</v>
      </c>
      <c r="B1528" s="29">
        <v>53093102525.730316</v>
      </c>
      <c r="C1528" s="29">
        <v>35853219.736083321</v>
      </c>
      <c r="D1528" s="29">
        <v>81254.057403326588</v>
      </c>
    </row>
    <row r="1529" spans="1:4" x14ac:dyDescent="0.25">
      <c r="A1529" s="27">
        <v>40287</v>
      </c>
      <c r="B1529" s="29">
        <v>51757858429.859528</v>
      </c>
      <c r="C1529" s="29">
        <v>34551014.416660622</v>
      </c>
      <c r="D1529" s="29">
        <v>79283.357277983829</v>
      </c>
    </row>
    <row r="1530" spans="1:4" x14ac:dyDescent="0.25">
      <c r="A1530" s="27">
        <v>40288</v>
      </c>
      <c r="B1530" s="29">
        <v>45010765620.663338</v>
      </c>
      <c r="C1530" s="29">
        <v>32092310.240907989</v>
      </c>
      <c r="D1530" s="29">
        <v>75521.013291327879</v>
      </c>
    </row>
    <row r="1531" spans="1:4" x14ac:dyDescent="0.25">
      <c r="A1531" s="27">
        <v>40289</v>
      </c>
      <c r="B1531" s="29">
        <v>46471783694.421013</v>
      </c>
      <c r="C1531" s="29">
        <v>32350800.798768148</v>
      </c>
      <c r="D1531" s="29">
        <v>75925.499078032357</v>
      </c>
    </row>
    <row r="1532" spans="1:4" x14ac:dyDescent="0.25">
      <c r="A1532" s="27">
        <v>40290</v>
      </c>
      <c r="B1532" s="29">
        <v>45987232211.552139</v>
      </c>
      <c r="C1532" s="29">
        <v>32227910.814072259</v>
      </c>
      <c r="D1532" s="29">
        <v>75732.155505923074</v>
      </c>
    </row>
    <row r="1533" spans="1:4" x14ac:dyDescent="0.25">
      <c r="A1533" s="27">
        <v>40291</v>
      </c>
      <c r="B1533" s="29">
        <v>45329643541.822403</v>
      </c>
      <c r="C1533" s="29">
        <v>31881569.821534991</v>
      </c>
      <c r="D1533" s="29">
        <v>75188.531740544713</v>
      </c>
    </row>
    <row r="1534" spans="1:4" x14ac:dyDescent="0.25">
      <c r="A1534" s="27">
        <v>40294</v>
      </c>
      <c r="B1534" s="29">
        <v>46701830951.79599</v>
      </c>
      <c r="C1534" s="29">
        <v>32496255.872205343</v>
      </c>
      <c r="D1534" s="29">
        <v>76151.785329064136</v>
      </c>
    </row>
    <row r="1535" spans="1:4" x14ac:dyDescent="0.25">
      <c r="A1535" s="27">
        <v>40295</v>
      </c>
      <c r="B1535" s="29">
        <v>56499805969.037247</v>
      </c>
      <c r="C1535" s="29">
        <v>37906293.410605684</v>
      </c>
      <c r="D1535" s="29">
        <v>84602.540549802623</v>
      </c>
    </row>
    <row r="1536" spans="1:4" x14ac:dyDescent="0.25">
      <c r="A1536" s="27">
        <v>40296</v>
      </c>
      <c r="B1536" s="29">
        <v>56203571655.137535</v>
      </c>
      <c r="C1536" s="29">
        <v>37274536.119496673</v>
      </c>
      <c r="D1536" s="29">
        <v>83661.377894030724</v>
      </c>
    </row>
    <row r="1537" spans="1:4" x14ac:dyDescent="0.25">
      <c r="A1537" s="27">
        <v>40297</v>
      </c>
      <c r="B1537" s="29">
        <v>50915844277.785393</v>
      </c>
      <c r="C1537" s="29">
        <v>34718379.524405181</v>
      </c>
      <c r="D1537" s="29">
        <v>79835.48349482748</v>
      </c>
    </row>
    <row r="1538" spans="1:4" x14ac:dyDescent="0.25">
      <c r="A1538" s="27">
        <v>40298</v>
      </c>
      <c r="B1538" s="29">
        <v>59744067895.74987</v>
      </c>
      <c r="C1538" s="29">
        <v>39170832.223353386</v>
      </c>
      <c r="D1538" s="29">
        <v>86659.942902352195</v>
      </c>
    </row>
    <row r="1539" spans="1:4" x14ac:dyDescent="0.25">
      <c r="A1539" s="27">
        <v>40301</v>
      </c>
      <c r="B1539" s="29">
        <v>54815175957.608353</v>
      </c>
      <c r="C1539" s="29">
        <v>37075113.073349833</v>
      </c>
      <c r="D1539" s="29">
        <v>83565.495190249887</v>
      </c>
    </row>
    <row r="1540" spans="1:4" x14ac:dyDescent="0.25">
      <c r="A1540" s="27">
        <v>40302</v>
      </c>
      <c r="B1540" s="29">
        <v>66752058372.470078</v>
      </c>
      <c r="C1540" s="29">
        <v>42720786.683154061</v>
      </c>
      <c r="D1540" s="29">
        <v>92047.634130410443</v>
      </c>
    </row>
    <row r="1541" spans="1:4" x14ac:dyDescent="0.25">
      <c r="A1541" s="27">
        <v>40303</v>
      </c>
      <c r="B1541" s="29">
        <v>73090464799.761169</v>
      </c>
      <c r="C1541" s="29">
        <v>45623930.757671438</v>
      </c>
      <c r="D1541" s="29">
        <v>96216.457955266771</v>
      </c>
    </row>
    <row r="1542" spans="1:4" x14ac:dyDescent="0.25">
      <c r="A1542" s="27">
        <v>40304</v>
      </c>
      <c r="B1542" s="29">
        <v>90138237321.027451</v>
      </c>
      <c r="C1542" s="29">
        <v>57403225.146635234</v>
      </c>
      <c r="D1542" s="29">
        <v>112775.83995500152</v>
      </c>
    </row>
    <row r="1543" spans="1:4" x14ac:dyDescent="0.25">
      <c r="A1543" s="27">
        <v>40305</v>
      </c>
      <c r="B1543" s="29">
        <v>112788685976.70746</v>
      </c>
      <c r="C1543" s="29">
        <v>65114813.420413911</v>
      </c>
      <c r="D1543" s="29">
        <v>122874.4101734218</v>
      </c>
    </row>
    <row r="1544" spans="1:4" x14ac:dyDescent="0.25">
      <c r="A1544" s="27">
        <v>40308</v>
      </c>
      <c r="B1544" s="29">
        <v>79865701886.746735</v>
      </c>
      <c r="C1544" s="29">
        <v>51349736.011523485</v>
      </c>
      <c r="D1544" s="29">
        <v>105553.37017882103</v>
      </c>
    </row>
    <row r="1545" spans="1:4" x14ac:dyDescent="0.25">
      <c r="A1545" s="27">
        <v>40309</v>
      </c>
      <c r="B1545" s="29">
        <v>81892583748.590561</v>
      </c>
      <c r="C1545" s="29">
        <v>51051575.132651061</v>
      </c>
      <c r="D1545" s="29">
        <v>105143.34618626753</v>
      </c>
    </row>
    <row r="1546" spans="1:4" x14ac:dyDescent="0.25">
      <c r="A1546" s="27">
        <v>40310</v>
      </c>
      <c r="B1546" s="29">
        <v>72421029998.922516</v>
      </c>
      <c r="C1546" s="29">
        <v>46948136.412575081</v>
      </c>
      <c r="D1546" s="29">
        <v>99507.827675724737</v>
      </c>
    </row>
    <row r="1547" spans="1:4" x14ac:dyDescent="0.25">
      <c r="A1547" s="27">
        <v>40311</v>
      </c>
      <c r="B1547" s="29">
        <v>74856805793.933563</v>
      </c>
      <c r="C1547" s="29">
        <v>48704786.356666215</v>
      </c>
      <c r="D1547" s="29">
        <v>101988.62303271632</v>
      </c>
    </row>
    <row r="1548" spans="1:4" x14ac:dyDescent="0.25">
      <c r="A1548" s="27">
        <v>40312</v>
      </c>
      <c r="B1548" s="29">
        <v>90967334130.056458</v>
      </c>
      <c r="C1548" s="29">
        <v>56018979.810284935</v>
      </c>
      <c r="D1548" s="29">
        <v>112197.78685253758</v>
      </c>
    </row>
    <row r="1549" spans="1:4" x14ac:dyDescent="0.25">
      <c r="A1549" s="27">
        <v>40315</v>
      </c>
      <c r="B1549" s="29">
        <v>92582545112.579208</v>
      </c>
      <c r="C1549" s="29">
        <v>56730070.510383636</v>
      </c>
      <c r="D1549" s="29">
        <v>113142.62177139505</v>
      </c>
    </row>
    <row r="1550" spans="1:4" x14ac:dyDescent="0.25">
      <c r="A1550" s="27">
        <v>40316</v>
      </c>
      <c r="B1550" s="29">
        <v>104735419397.72141</v>
      </c>
      <c r="C1550" s="29">
        <v>62504469.122776866</v>
      </c>
      <c r="D1550" s="29">
        <v>120818.6256282058</v>
      </c>
    </row>
    <row r="1551" spans="1:4" x14ac:dyDescent="0.25">
      <c r="A1551" s="27">
        <v>40317</v>
      </c>
      <c r="B1551" s="29">
        <v>107938265081.45424</v>
      </c>
      <c r="C1551" s="29">
        <v>64624346.991232879</v>
      </c>
      <c r="D1551" s="29">
        <v>123548.73148500985</v>
      </c>
    </row>
    <row r="1552" spans="1:4" x14ac:dyDescent="0.25">
      <c r="A1552" s="27">
        <v>40318</v>
      </c>
      <c r="B1552" s="29">
        <v>139245452222.16489</v>
      </c>
      <c r="C1552" s="29">
        <v>77680024.712578014</v>
      </c>
      <c r="D1552" s="29">
        <v>140186.70553438048</v>
      </c>
    </row>
    <row r="1553" spans="1:4" x14ac:dyDescent="0.25">
      <c r="A1553" s="27">
        <v>40319</v>
      </c>
      <c r="B1553" s="29">
        <v>136165121039.40294</v>
      </c>
      <c r="C1553" s="29">
        <v>77098858.600584924</v>
      </c>
      <c r="D1553" s="29">
        <v>139485.6245994498</v>
      </c>
    </row>
    <row r="1554" spans="1:4" x14ac:dyDescent="0.25">
      <c r="A1554" s="27">
        <v>40322</v>
      </c>
      <c r="B1554" s="29">
        <v>131655811072.96159</v>
      </c>
      <c r="C1554" s="29">
        <v>75019091.441277474</v>
      </c>
      <c r="D1554" s="29">
        <v>136971.60813564595</v>
      </c>
    </row>
    <row r="1555" spans="1:4" x14ac:dyDescent="0.25">
      <c r="A1555" s="27">
        <v>40323</v>
      </c>
      <c r="B1555" s="29">
        <v>123724778624.25876</v>
      </c>
      <c r="C1555" s="29">
        <v>70926605.931432545</v>
      </c>
      <c r="D1555" s="29">
        <v>131988.42082688562</v>
      </c>
    </row>
    <row r="1556" spans="1:4" x14ac:dyDescent="0.25">
      <c r="A1556" s="27">
        <v>40324</v>
      </c>
      <c r="B1556" s="29">
        <v>114817169723.81552</v>
      </c>
      <c r="C1556" s="29">
        <v>68063523.22250548</v>
      </c>
      <c r="D1556" s="29">
        <v>128434.73855597734</v>
      </c>
    </row>
    <row r="1557" spans="1:4" x14ac:dyDescent="0.25">
      <c r="A1557" s="27">
        <v>40325</v>
      </c>
      <c r="B1557" s="29">
        <v>97366675120.532974</v>
      </c>
      <c r="C1557" s="29">
        <v>59087632.786696784</v>
      </c>
      <c r="D1557" s="29">
        <v>117141.62833392993</v>
      </c>
    </row>
    <row r="1558" spans="1:4" x14ac:dyDescent="0.25">
      <c r="A1558" s="27">
        <v>40326</v>
      </c>
      <c r="B1558" s="29">
        <v>97311551230.976212</v>
      </c>
      <c r="C1558" s="29">
        <v>60859823.402192086</v>
      </c>
      <c r="D1558" s="29">
        <v>119482.27779754874</v>
      </c>
    </row>
    <row r="1559" spans="1:4" x14ac:dyDescent="0.25">
      <c r="A1559" s="27">
        <v>40330</v>
      </c>
      <c r="B1559" s="29">
        <v>107391948122.56618</v>
      </c>
      <c r="C1559" s="29">
        <v>66235074.304119706</v>
      </c>
      <c r="D1559" s="29">
        <v>126510.71478738863</v>
      </c>
    </row>
    <row r="1560" spans="1:4" x14ac:dyDescent="0.25">
      <c r="A1560" s="27">
        <v>40331</v>
      </c>
      <c r="B1560" s="29">
        <v>99365073552.393356</v>
      </c>
      <c r="C1560" s="29">
        <v>59521168.680432275</v>
      </c>
      <c r="D1560" s="29">
        <v>117959.95373340588</v>
      </c>
    </row>
    <row r="1561" spans="1:4" x14ac:dyDescent="0.25">
      <c r="A1561" s="27">
        <v>40332</v>
      </c>
      <c r="B1561" s="29">
        <v>96461656549.979904</v>
      </c>
      <c r="C1561" s="29">
        <v>58710576.904079258</v>
      </c>
      <c r="D1561" s="29">
        <v>116887.40298049632</v>
      </c>
    </row>
    <row r="1562" spans="1:4" x14ac:dyDescent="0.25">
      <c r="A1562" s="27">
        <v>40333</v>
      </c>
      <c r="B1562" s="29">
        <v>115837050684.12669</v>
      </c>
      <c r="C1562" s="29">
        <v>67094970.972597934</v>
      </c>
      <c r="D1562" s="29">
        <v>128014.01986074024</v>
      </c>
    </row>
    <row r="1563" spans="1:4" x14ac:dyDescent="0.25">
      <c r="A1563" s="27">
        <v>40336</v>
      </c>
      <c r="B1563" s="29">
        <v>123091147380.1004</v>
      </c>
      <c r="C1563" s="29">
        <v>71721077.309784263</v>
      </c>
      <c r="D1563" s="29">
        <v>133892.80088458824</v>
      </c>
    </row>
    <row r="1564" spans="1:4" x14ac:dyDescent="0.25">
      <c r="A1564" s="27">
        <v>40337</v>
      </c>
      <c r="B1564" s="29">
        <v>115381214505.38504</v>
      </c>
      <c r="C1564" s="29">
        <v>67300723.793833494</v>
      </c>
      <c r="D1564" s="29">
        <v>128389.5387896579</v>
      </c>
    </row>
    <row r="1565" spans="1:4" x14ac:dyDescent="0.25">
      <c r="A1565" s="27">
        <v>40338</v>
      </c>
      <c r="B1565" s="29">
        <v>116052265756.896</v>
      </c>
      <c r="C1565" s="29">
        <v>68159323.264852703</v>
      </c>
      <c r="D1565" s="29">
        <v>129479.66334488837</v>
      </c>
    </row>
    <row r="1566" spans="1:4" x14ac:dyDescent="0.25">
      <c r="A1566" s="27">
        <v>40339</v>
      </c>
      <c r="B1566" s="29">
        <v>102443320528.08444</v>
      </c>
      <c r="C1566" s="29">
        <v>62029380.954841927</v>
      </c>
      <c r="D1566" s="29">
        <v>121714.71842590405</v>
      </c>
    </row>
    <row r="1567" spans="1:4" x14ac:dyDescent="0.25">
      <c r="A1567" s="27">
        <v>40340</v>
      </c>
      <c r="B1567" s="29">
        <v>97848520081.039047</v>
      </c>
      <c r="C1567" s="29">
        <v>59775795.948108301</v>
      </c>
      <c r="D1567" s="29">
        <v>118765.00768936583</v>
      </c>
    </row>
    <row r="1568" spans="1:4" x14ac:dyDescent="0.25">
      <c r="A1568" s="27">
        <v>40343</v>
      </c>
      <c r="B1568" s="29">
        <v>93493595988.058502</v>
      </c>
      <c r="C1568" s="29">
        <v>57977470.029507004</v>
      </c>
      <c r="D1568" s="29">
        <v>116377.99381805866</v>
      </c>
    </row>
    <row r="1569" spans="1:4" x14ac:dyDescent="0.25">
      <c r="A1569" s="27">
        <v>40344</v>
      </c>
      <c r="B1569" s="29">
        <v>83683806388.235077</v>
      </c>
      <c r="C1569" s="29">
        <v>52794896.443134509</v>
      </c>
      <c r="D1569" s="29">
        <v>109440.90711233772</v>
      </c>
    </row>
    <row r="1570" spans="1:4" x14ac:dyDescent="0.25">
      <c r="A1570" s="27">
        <v>40345</v>
      </c>
      <c r="B1570" s="29">
        <v>81215467423.164352</v>
      </c>
      <c r="C1570" s="29">
        <v>50714059.490631051</v>
      </c>
      <c r="D1570" s="29">
        <v>106563.53651827556</v>
      </c>
    </row>
    <row r="1571" spans="1:4" x14ac:dyDescent="0.25">
      <c r="A1571" s="27">
        <v>40346</v>
      </c>
      <c r="B1571" s="29">
        <v>76817254773.526428</v>
      </c>
      <c r="C1571" s="29">
        <v>49364823.249987207</v>
      </c>
      <c r="D1571" s="29">
        <v>104671.77751476887</v>
      </c>
    </row>
    <row r="1572" spans="1:4" x14ac:dyDescent="0.25">
      <c r="A1572" s="27">
        <v>40347</v>
      </c>
      <c r="B1572" s="29">
        <v>73757780210.187698</v>
      </c>
      <c r="C1572" s="29">
        <v>48114860.608497061</v>
      </c>
      <c r="D1572" s="29">
        <v>102903.18691689287</v>
      </c>
    </row>
    <row r="1573" spans="1:4" x14ac:dyDescent="0.25">
      <c r="A1573" s="27">
        <v>40350</v>
      </c>
      <c r="B1573" s="29">
        <v>76352920502.302597</v>
      </c>
      <c r="C1573" s="29">
        <v>48748446.806133352</v>
      </c>
      <c r="D1573" s="29">
        <v>103801.51960729429</v>
      </c>
    </row>
    <row r="1574" spans="1:4" x14ac:dyDescent="0.25">
      <c r="A1574" s="27">
        <v>40351</v>
      </c>
      <c r="B1574" s="29">
        <v>83015380902.650925</v>
      </c>
      <c r="C1574" s="29">
        <v>52032102.125169255</v>
      </c>
      <c r="D1574" s="29">
        <v>108461.24149592435</v>
      </c>
    </row>
    <row r="1575" spans="1:4" x14ac:dyDescent="0.25">
      <c r="A1575" s="27">
        <v>40352</v>
      </c>
      <c r="B1575" s="29">
        <v>83773164268.628586</v>
      </c>
      <c r="C1575" s="29">
        <v>53103247.642376184</v>
      </c>
      <c r="D1575" s="29">
        <v>109948.14756359736</v>
      </c>
    </row>
    <row r="1576" spans="1:4" x14ac:dyDescent="0.25">
      <c r="A1576" s="27">
        <v>40353</v>
      </c>
      <c r="B1576" s="29">
        <v>93765970854.199738</v>
      </c>
      <c r="C1576" s="29">
        <v>57883359.847348131</v>
      </c>
      <c r="D1576" s="29">
        <v>116544.44719085269</v>
      </c>
    </row>
    <row r="1577" spans="1:4" x14ac:dyDescent="0.25">
      <c r="A1577" s="27">
        <v>40354</v>
      </c>
      <c r="B1577" s="29">
        <v>91058878676.287842</v>
      </c>
      <c r="C1577" s="29">
        <v>55708224.708658934</v>
      </c>
      <c r="D1577" s="29">
        <v>113623.09828709984</v>
      </c>
    </row>
    <row r="1578" spans="1:4" x14ac:dyDescent="0.25">
      <c r="A1578" s="27">
        <v>40357</v>
      </c>
      <c r="B1578" s="29">
        <v>91863129270.316162</v>
      </c>
      <c r="C1578" s="29">
        <v>57101619.734211355</v>
      </c>
      <c r="D1578" s="29">
        <v>115512.62680128113</v>
      </c>
    </row>
    <row r="1579" spans="1:4" x14ac:dyDescent="0.25">
      <c r="A1579" s="27">
        <v>40358</v>
      </c>
      <c r="B1579" s="29">
        <v>111433021760.23557</v>
      </c>
      <c r="C1579" s="29">
        <v>65511713.839235045</v>
      </c>
      <c r="D1579" s="29">
        <v>126852.92710928316</v>
      </c>
    </row>
    <row r="1580" spans="1:4" x14ac:dyDescent="0.25">
      <c r="A1580" s="27">
        <v>40359</v>
      </c>
      <c r="B1580" s="29">
        <v>113185752969.42218</v>
      </c>
      <c r="C1580" s="29">
        <v>67052041.640677847</v>
      </c>
      <c r="D1580" s="29">
        <v>128839.58873110877</v>
      </c>
    </row>
    <row r="1581" spans="1:4" x14ac:dyDescent="0.25">
      <c r="A1581" s="27">
        <v>40360</v>
      </c>
      <c r="B1581" s="29">
        <v>111254311179.38745</v>
      </c>
      <c r="C1581" s="29">
        <v>66170502.497831948</v>
      </c>
      <c r="D1581" s="29">
        <v>127708.6103408787</v>
      </c>
    </row>
    <row r="1582" spans="1:4" x14ac:dyDescent="0.25">
      <c r="A1582" s="27">
        <v>40361</v>
      </c>
      <c r="B1582" s="29">
        <v>103747608616.90387</v>
      </c>
      <c r="C1582" s="29">
        <v>63155454.52591607</v>
      </c>
      <c r="D1582" s="29">
        <v>123827.5972376163</v>
      </c>
    </row>
    <row r="1583" spans="1:4" x14ac:dyDescent="0.25">
      <c r="A1583" s="27">
        <v>40365</v>
      </c>
      <c r="B1583" s="29">
        <v>96170409209.130875</v>
      </c>
      <c r="C1583" s="29">
        <v>57825069.303445257</v>
      </c>
      <c r="D1583" s="29">
        <v>116853.84355747511</v>
      </c>
    </row>
    <row r="1584" spans="1:4" x14ac:dyDescent="0.25">
      <c r="A1584" s="27">
        <v>40366</v>
      </c>
      <c r="B1584" s="29">
        <v>82737965495.386536</v>
      </c>
      <c r="C1584" s="29">
        <v>52244753.670565508</v>
      </c>
      <c r="D1584" s="29">
        <v>109334.5182109903</v>
      </c>
    </row>
    <row r="1585" spans="1:4" x14ac:dyDescent="0.25">
      <c r="A1585" s="27">
        <v>40367</v>
      </c>
      <c r="B1585" s="29">
        <v>78873656114.341492</v>
      </c>
      <c r="C1585" s="29">
        <v>50764696.049319893</v>
      </c>
      <c r="D1585" s="29">
        <v>107268.15326987917</v>
      </c>
    </row>
    <row r="1586" spans="1:4" x14ac:dyDescent="0.25">
      <c r="A1586" s="27">
        <v>40368</v>
      </c>
      <c r="B1586" s="29">
        <v>75220697209.942719</v>
      </c>
      <c r="C1586" s="29">
        <v>49525334.976770267</v>
      </c>
      <c r="D1586" s="29">
        <v>105520.8506865096</v>
      </c>
    </row>
    <row r="1587" spans="1:4" x14ac:dyDescent="0.25">
      <c r="A1587" s="27">
        <v>40371</v>
      </c>
      <c r="B1587" s="29">
        <v>72946358559.661575</v>
      </c>
      <c r="C1587" s="29">
        <v>47687799.078169033</v>
      </c>
      <c r="D1587" s="29">
        <v>102906.62990055536</v>
      </c>
    </row>
    <row r="1588" spans="1:4" x14ac:dyDescent="0.25">
      <c r="A1588" s="27">
        <v>40372</v>
      </c>
      <c r="B1588" s="29">
        <v>70278393114.806168</v>
      </c>
      <c r="C1588" s="29">
        <v>47268083.947941892</v>
      </c>
      <c r="D1588" s="29">
        <v>102301.41728105955</v>
      </c>
    </row>
    <row r="1589" spans="1:4" x14ac:dyDescent="0.25">
      <c r="A1589" s="27">
        <v>40373</v>
      </c>
      <c r="B1589" s="29">
        <v>77984736405.607193</v>
      </c>
      <c r="C1589" s="29">
        <v>49398356.279976405</v>
      </c>
      <c r="D1589" s="29">
        <v>105373.62440565189</v>
      </c>
    </row>
    <row r="1590" spans="1:4" x14ac:dyDescent="0.25">
      <c r="A1590" s="27">
        <v>40374</v>
      </c>
      <c r="B1590" s="29">
        <v>76034030894.240891</v>
      </c>
      <c r="C1590" s="29">
        <v>50045967.915261008</v>
      </c>
      <c r="D1590" s="29">
        <v>106293.10058057711</v>
      </c>
    </row>
    <row r="1591" spans="1:4" x14ac:dyDescent="0.25">
      <c r="A1591" s="27">
        <v>40375</v>
      </c>
      <c r="B1591" s="29">
        <v>86091725017.090012</v>
      </c>
      <c r="C1591" s="29">
        <v>53513676.063927121</v>
      </c>
      <c r="D1591" s="29">
        <v>111201.59870723414</v>
      </c>
    </row>
    <row r="1592" spans="1:4" x14ac:dyDescent="0.25">
      <c r="A1592" s="27">
        <v>40378</v>
      </c>
      <c r="B1592" s="29">
        <v>80367376044.203232</v>
      </c>
      <c r="C1592" s="29">
        <v>52499697.207819842</v>
      </c>
      <c r="D1592" s="29">
        <v>109792.35868712926</v>
      </c>
    </row>
    <row r="1593" spans="1:4" x14ac:dyDescent="0.25">
      <c r="A1593" s="27">
        <v>40379</v>
      </c>
      <c r="B1593" s="29">
        <v>72099178498.325562</v>
      </c>
      <c r="C1593" s="29">
        <v>47733125.401347697</v>
      </c>
      <c r="D1593" s="29">
        <v>103145.42745056516</v>
      </c>
    </row>
    <row r="1594" spans="1:4" x14ac:dyDescent="0.25">
      <c r="A1594" s="27">
        <v>40380</v>
      </c>
      <c r="B1594" s="29">
        <v>73966248693.050781</v>
      </c>
      <c r="C1594" s="29">
        <v>48611954.602714092</v>
      </c>
      <c r="D1594" s="29">
        <v>104410.01649216673</v>
      </c>
    </row>
    <row r="1595" spans="1:4" x14ac:dyDescent="0.25">
      <c r="A1595" s="27">
        <v>40381</v>
      </c>
      <c r="B1595" s="29">
        <v>66599636995.297661</v>
      </c>
      <c r="C1595" s="29">
        <v>44749238.338836893</v>
      </c>
      <c r="D1595" s="29">
        <v>98877.71382133459</v>
      </c>
    </row>
    <row r="1596" spans="1:4" x14ac:dyDescent="0.25">
      <c r="A1596" s="27">
        <v>40382</v>
      </c>
      <c r="B1596" s="29">
        <v>63601660086.738342</v>
      </c>
      <c r="C1596" s="29">
        <v>43070124.83564505</v>
      </c>
      <c r="D1596" s="29">
        <v>96402.944757496778</v>
      </c>
    </row>
    <row r="1597" spans="1:4" x14ac:dyDescent="0.25">
      <c r="A1597" s="27">
        <v>40385</v>
      </c>
      <c r="B1597" s="29">
        <v>58894109568.4375</v>
      </c>
      <c r="C1597" s="29">
        <v>40632828.805609941</v>
      </c>
      <c r="D1597" s="29">
        <v>92762.256526837227</v>
      </c>
    </row>
    <row r="1598" spans="1:4" x14ac:dyDescent="0.25">
      <c r="A1598" s="27">
        <v>40386</v>
      </c>
      <c r="B1598" s="29">
        <v>57942170378.954712</v>
      </c>
      <c r="C1598" s="29">
        <v>40306627.397238784</v>
      </c>
      <c r="D1598" s="29">
        <v>92264.53160068774</v>
      </c>
    </row>
    <row r="1599" spans="1:4" x14ac:dyDescent="0.25">
      <c r="A1599" s="27">
        <v>40387</v>
      </c>
      <c r="B1599" s="29">
        <v>59524788385.330635</v>
      </c>
      <c r="C1599" s="29">
        <v>41027370.963770233</v>
      </c>
      <c r="D1599" s="29">
        <v>93363.131877948748</v>
      </c>
    </row>
    <row r="1600" spans="1:4" x14ac:dyDescent="0.25">
      <c r="A1600" s="27">
        <v>40388</v>
      </c>
      <c r="B1600" s="29">
        <v>59089239340.187378</v>
      </c>
      <c r="C1600" s="29">
        <v>40992360.318680979</v>
      </c>
      <c r="D1600" s="29">
        <v>93308.722573839157</v>
      </c>
    </row>
    <row r="1601" spans="1:4" x14ac:dyDescent="0.25">
      <c r="A1601" s="27">
        <v>40389</v>
      </c>
      <c r="B1601" s="29">
        <v>57596530933.269104</v>
      </c>
      <c r="C1601" s="29">
        <v>40424125.812109828</v>
      </c>
      <c r="D1601" s="29">
        <v>92445.13649468575</v>
      </c>
    </row>
    <row r="1602" spans="1:4" x14ac:dyDescent="0.25">
      <c r="A1602" s="27">
        <v>40392</v>
      </c>
      <c r="B1602" s="29">
        <v>51309092610.223488</v>
      </c>
      <c r="C1602" s="29">
        <v>36927012.274135232</v>
      </c>
      <c r="D1602" s="29">
        <v>87109.864125135558</v>
      </c>
    </row>
    <row r="1603" spans="1:4" x14ac:dyDescent="0.25">
      <c r="A1603" s="27">
        <v>40393</v>
      </c>
      <c r="B1603" s="29">
        <v>52569480082.267555</v>
      </c>
      <c r="C1603" s="29">
        <v>37571613.136270344</v>
      </c>
      <c r="D1603" s="29">
        <v>88122.40523585015</v>
      </c>
    </row>
    <row r="1604" spans="1:4" x14ac:dyDescent="0.25">
      <c r="A1604" s="27">
        <v>40394</v>
      </c>
      <c r="B1604" s="29">
        <v>52219651704.593506</v>
      </c>
      <c r="C1604" s="29">
        <v>37025153.762533002</v>
      </c>
      <c r="D1604" s="29">
        <v>87266.757842487277</v>
      </c>
    </row>
    <row r="1605" spans="1:4" x14ac:dyDescent="0.25">
      <c r="A1605" s="27">
        <v>40395</v>
      </c>
      <c r="B1605" s="29">
        <v>52398946255.217224</v>
      </c>
      <c r="C1605" s="29">
        <v>37429514.33473821</v>
      </c>
      <c r="D1605" s="29">
        <v>87900.916524685425</v>
      </c>
    </row>
    <row r="1606" spans="1:4" x14ac:dyDescent="0.25">
      <c r="A1606" s="27">
        <v>40396</v>
      </c>
      <c r="B1606" s="29">
        <v>52491116010.750443</v>
      </c>
      <c r="C1606" s="29">
        <v>37472165.241488717</v>
      </c>
      <c r="D1606" s="29">
        <v>87966.486947417288</v>
      </c>
    </row>
    <row r="1607" spans="1:4" x14ac:dyDescent="0.25">
      <c r="A1607" s="27">
        <v>40399</v>
      </c>
      <c r="B1607" s="29">
        <v>50433643274.862175</v>
      </c>
      <c r="C1607" s="29">
        <v>36537253.620144814</v>
      </c>
      <c r="D1607" s="29">
        <v>86499.788040584637</v>
      </c>
    </row>
    <row r="1608" spans="1:4" x14ac:dyDescent="0.25">
      <c r="A1608" s="27">
        <v>40400</v>
      </c>
      <c r="B1608" s="29">
        <v>51056570444.31076</v>
      </c>
      <c r="C1608" s="29">
        <v>36851751.757792309</v>
      </c>
      <c r="D1608" s="29">
        <v>86994.950031597895</v>
      </c>
    </row>
    <row r="1609" spans="1:4" x14ac:dyDescent="0.25">
      <c r="A1609" s="27">
        <v>40401</v>
      </c>
      <c r="B1609" s="29">
        <v>58678968127.505936</v>
      </c>
      <c r="C1609" s="29">
        <v>41340384.163746484</v>
      </c>
      <c r="D1609" s="29">
        <v>94057.775295961648</v>
      </c>
    </row>
    <row r="1610" spans="1:4" x14ac:dyDescent="0.25">
      <c r="A1610" s="27">
        <v>40402</v>
      </c>
      <c r="B1610" s="29">
        <v>60684884168.042984</v>
      </c>
      <c r="C1610" s="29">
        <v>42308225.834686689</v>
      </c>
      <c r="D1610" s="29">
        <v>95524.460289446797</v>
      </c>
    </row>
    <row r="1611" spans="1:4" x14ac:dyDescent="0.25">
      <c r="A1611" s="27">
        <v>40403</v>
      </c>
      <c r="B1611" s="29">
        <v>64184532184.422974</v>
      </c>
      <c r="C1611" s="29">
        <v>43691633.494985454</v>
      </c>
      <c r="D1611" s="29">
        <v>97605.437610768859</v>
      </c>
    </row>
    <row r="1612" spans="1:4" x14ac:dyDescent="0.25">
      <c r="A1612" s="27">
        <v>40406</v>
      </c>
      <c r="B1612" s="29">
        <v>62709442134.511513</v>
      </c>
      <c r="C1612" s="29">
        <v>42846982.298655681</v>
      </c>
      <c r="D1612" s="29">
        <v>96343.503608732513</v>
      </c>
    </row>
    <row r="1613" spans="1:4" x14ac:dyDescent="0.25">
      <c r="A1613" s="27">
        <v>40407</v>
      </c>
      <c r="B1613" s="29">
        <v>57660287546.691109</v>
      </c>
      <c r="C1613" s="29">
        <v>40846965.683308542</v>
      </c>
      <c r="D1613" s="29">
        <v>93344.147773902849</v>
      </c>
    </row>
    <row r="1614" spans="1:4" x14ac:dyDescent="0.25">
      <c r="A1614" s="27">
        <v>40408</v>
      </c>
      <c r="B1614" s="29">
        <v>55642578073.965759</v>
      </c>
      <c r="C1614" s="29">
        <v>39910362.044166699</v>
      </c>
      <c r="D1614" s="29">
        <v>91915.990282081679</v>
      </c>
    </row>
    <row r="1615" spans="1:4" x14ac:dyDescent="0.25">
      <c r="A1615" s="27">
        <v>40409</v>
      </c>
      <c r="B1615" s="29">
        <v>60575201785.812759</v>
      </c>
      <c r="C1615" s="29">
        <v>41777033.311100595</v>
      </c>
      <c r="D1615" s="29">
        <v>94780.724452519265</v>
      </c>
    </row>
    <row r="1616" spans="1:4" x14ac:dyDescent="0.25">
      <c r="A1616" s="27">
        <v>40410</v>
      </c>
      <c r="B1616" s="29">
        <v>59041727985.487534</v>
      </c>
      <c r="C1616" s="29">
        <v>41240377.019119851</v>
      </c>
      <c r="D1616" s="29">
        <v>93967.747520293546</v>
      </c>
    </row>
    <row r="1617" spans="1:4" x14ac:dyDescent="0.25">
      <c r="A1617" s="27">
        <v>40413</v>
      </c>
      <c r="B1617" s="29">
        <v>57416426753.047806</v>
      </c>
      <c r="C1617" s="29">
        <v>40165461.052295439</v>
      </c>
      <c r="D1617" s="29">
        <v>92331.146238617745</v>
      </c>
    </row>
    <row r="1618" spans="1:4" x14ac:dyDescent="0.25">
      <c r="A1618" s="27">
        <v>40414</v>
      </c>
      <c r="B1618" s="29">
        <v>60276196889.042862</v>
      </c>
      <c r="C1618" s="29">
        <v>41747161.841958649</v>
      </c>
      <c r="D1618" s="29">
        <v>94753.838652525883</v>
      </c>
    </row>
    <row r="1619" spans="1:4" x14ac:dyDescent="0.25">
      <c r="A1619" s="27">
        <v>40415</v>
      </c>
      <c r="B1619" s="29">
        <v>57550217273.583809</v>
      </c>
      <c r="C1619" s="29">
        <v>40470565.066952877</v>
      </c>
      <c r="D1619" s="29">
        <v>92820.894836652529</v>
      </c>
    </row>
    <row r="1620" spans="1:4" x14ac:dyDescent="0.25">
      <c r="A1620" s="27">
        <v>40416</v>
      </c>
      <c r="B1620" s="29">
        <v>58383435584.923386</v>
      </c>
      <c r="C1620" s="29">
        <v>41148498.44099018</v>
      </c>
      <c r="D1620" s="29">
        <v>93856.191808183576</v>
      </c>
    </row>
    <row r="1621" spans="1:4" x14ac:dyDescent="0.25">
      <c r="A1621" s="27">
        <v>40417</v>
      </c>
      <c r="B1621" s="29">
        <v>51972202743.791054</v>
      </c>
      <c r="C1621" s="29">
        <v>37415712.857342251</v>
      </c>
      <c r="D1621" s="29">
        <v>88178.893282821984</v>
      </c>
    </row>
    <row r="1622" spans="1:4" x14ac:dyDescent="0.25">
      <c r="A1622" s="27">
        <v>40420</v>
      </c>
      <c r="B1622" s="29">
        <v>54308477395.023033</v>
      </c>
      <c r="C1622" s="29">
        <v>39117937.458032653</v>
      </c>
      <c r="D1622" s="29">
        <v>90849.613005902123</v>
      </c>
    </row>
    <row r="1623" spans="1:4" x14ac:dyDescent="0.25">
      <c r="A1623" s="27">
        <v>40421</v>
      </c>
      <c r="B1623" s="29">
        <v>54358043174.882019</v>
      </c>
      <c r="C1623" s="29">
        <v>38088596.902749881</v>
      </c>
      <c r="D1623" s="29">
        <v>89254.649218902196</v>
      </c>
    </row>
    <row r="1624" spans="1:4" x14ac:dyDescent="0.25">
      <c r="A1624" s="27">
        <v>40422</v>
      </c>
      <c r="B1624" s="29">
        <v>47508736818.977608</v>
      </c>
      <c r="C1624" s="29">
        <v>34651780.229190722</v>
      </c>
      <c r="D1624" s="29">
        <v>83884.383686379471</v>
      </c>
    </row>
    <row r="1625" spans="1:4" x14ac:dyDescent="0.25">
      <c r="A1625" s="27">
        <v>40423</v>
      </c>
      <c r="B1625" s="29">
        <v>44593990307.313652</v>
      </c>
      <c r="C1625" s="29">
        <v>33385256.786301006</v>
      </c>
      <c r="D1625" s="29">
        <v>81839.265709589105</v>
      </c>
    </row>
    <row r="1626" spans="1:4" x14ac:dyDescent="0.25">
      <c r="A1626" s="27">
        <v>40424</v>
      </c>
      <c r="B1626" s="29">
        <v>40457997439.010719</v>
      </c>
      <c r="C1626" s="29">
        <v>30961214.714926433</v>
      </c>
      <c r="D1626" s="29">
        <v>77876.730092525671</v>
      </c>
    </row>
    <row r="1627" spans="1:4" x14ac:dyDescent="0.25">
      <c r="A1627" s="27">
        <v>40428</v>
      </c>
      <c r="B1627" s="29">
        <v>42638591880.646896</v>
      </c>
      <c r="C1627" s="29">
        <v>32329298.719949648</v>
      </c>
      <c r="D1627" s="29">
        <v>80166.339058235433</v>
      </c>
    </row>
    <row r="1628" spans="1:4" x14ac:dyDescent="0.25">
      <c r="A1628" s="27">
        <v>40429</v>
      </c>
      <c r="B1628" s="29">
        <v>41182090208.393951</v>
      </c>
      <c r="C1628" s="29">
        <v>31076398.626643579</v>
      </c>
      <c r="D1628" s="29">
        <v>78094.050419682972</v>
      </c>
    </row>
    <row r="1629" spans="1:4" x14ac:dyDescent="0.25">
      <c r="A1629" s="27">
        <v>40430</v>
      </c>
      <c r="B1629" s="29">
        <v>38969445230.12809</v>
      </c>
      <c r="C1629" s="29">
        <v>30630990.368670158</v>
      </c>
      <c r="D1629" s="29">
        <v>77346.746910038957</v>
      </c>
    </row>
    <row r="1630" spans="1:4" x14ac:dyDescent="0.25">
      <c r="A1630" s="27">
        <v>40431</v>
      </c>
      <c r="B1630" s="29">
        <v>38134347285.162331</v>
      </c>
      <c r="C1630" s="29">
        <v>29652646.030543979</v>
      </c>
      <c r="D1630" s="29">
        <v>75698.700122734459</v>
      </c>
    </row>
    <row r="1631" spans="1:4" x14ac:dyDescent="0.25">
      <c r="A1631" s="27">
        <v>40434</v>
      </c>
      <c r="B1631" s="29">
        <v>34098449667.521698</v>
      </c>
      <c r="C1631" s="29">
        <v>27467981.868543588</v>
      </c>
      <c r="D1631" s="29">
        <v>71977.547522982568</v>
      </c>
    </row>
    <row r="1632" spans="1:4" x14ac:dyDescent="0.25">
      <c r="A1632" s="27">
        <v>40435</v>
      </c>
      <c r="B1632" s="29">
        <v>33913793873.258026</v>
      </c>
      <c r="C1632" s="29">
        <v>27467718.476936627</v>
      </c>
      <c r="D1632" s="29">
        <v>71976.071055051376</v>
      </c>
    </row>
    <row r="1633" spans="1:4" x14ac:dyDescent="0.25">
      <c r="A1633" s="27">
        <v>40436</v>
      </c>
      <c r="B1633" s="29">
        <v>33062434226.586834</v>
      </c>
      <c r="C1633" s="29">
        <v>26665872.63039425</v>
      </c>
      <c r="D1633" s="29">
        <v>70574.32929988479</v>
      </c>
    </row>
    <row r="1634" spans="1:4" x14ac:dyDescent="0.25">
      <c r="A1634" s="27">
        <v>40437</v>
      </c>
      <c r="B1634" s="29">
        <v>33431512232.873325</v>
      </c>
      <c r="C1634" s="29">
        <v>26523266.122865498</v>
      </c>
      <c r="D1634" s="29">
        <v>70321.727785118084</v>
      </c>
    </row>
    <row r="1635" spans="1:4" x14ac:dyDescent="0.25">
      <c r="A1635" s="27">
        <v>40438</v>
      </c>
      <c r="B1635" s="29">
        <v>32693733602.430786</v>
      </c>
      <c r="C1635" s="29">
        <v>26475844.37856371</v>
      </c>
      <c r="D1635" s="29">
        <v>70236.89475325364</v>
      </c>
    </row>
    <row r="1636" spans="1:4" x14ac:dyDescent="0.25">
      <c r="A1636" s="27">
        <v>40441</v>
      </c>
      <c r="B1636" s="29">
        <v>30992380661.646366</v>
      </c>
      <c r="C1636" s="29">
        <v>25426721.357309654</v>
      </c>
      <c r="D1636" s="29">
        <v>68378.546115472476</v>
      </c>
    </row>
    <row r="1637" spans="1:4" x14ac:dyDescent="0.25">
      <c r="A1637" s="27">
        <v>40442</v>
      </c>
      <c r="B1637" s="29">
        <v>31299232663.186733</v>
      </c>
      <c r="C1637" s="29">
        <v>25567790.169218432</v>
      </c>
      <c r="D1637" s="29">
        <v>68630.539736814302</v>
      </c>
    </row>
    <row r="1638" spans="1:4" x14ac:dyDescent="0.25">
      <c r="A1638" s="27">
        <v>40443</v>
      </c>
      <c r="B1638" s="29">
        <v>32244710268.011265</v>
      </c>
      <c r="C1638" s="29">
        <v>26256759.246752277</v>
      </c>
      <c r="D1638" s="29">
        <v>69862.524265856715</v>
      </c>
    </row>
    <row r="1639" spans="1:4" x14ac:dyDescent="0.25">
      <c r="A1639" s="27">
        <v>40444</v>
      </c>
      <c r="B1639" s="29">
        <v>34438390334.888191</v>
      </c>
      <c r="C1639" s="29">
        <v>27471997.609275404</v>
      </c>
      <c r="D1639" s="29">
        <v>72017.150082525768</v>
      </c>
    </row>
    <row r="1640" spans="1:4" x14ac:dyDescent="0.25">
      <c r="A1640" s="27">
        <v>40445</v>
      </c>
      <c r="B1640" s="29">
        <v>30646585400.354538</v>
      </c>
      <c r="C1640" s="29">
        <v>25222017.995199118</v>
      </c>
      <c r="D1640" s="29">
        <v>68084.051121598721</v>
      </c>
    </row>
    <row r="1641" spans="1:4" x14ac:dyDescent="0.25">
      <c r="A1641" s="27">
        <v>40448</v>
      </c>
      <c r="B1641" s="29">
        <v>30745615005.382702</v>
      </c>
      <c r="C1641" s="29">
        <v>25398731.090858947</v>
      </c>
      <c r="D1641" s="29">
        <v>68399.259217130209</v>
      </c>
    </row>
    <row r="1642" spans="1:4" x14ac:dyDescent="0.25">
      <c r="A1642" s="27">
        <v>40449</v>
      </c>
      <c r="B1642" s="29">
        <v>30378562326.329536</v>
      </c>
      <c r="C1642" s="29">
        <v>25350483.200057618</v>
      </c>
      <c r="D1642" s="29">
        <v>68311.684974939839</v>
      </c>
    </row>
    <row r="1643" spans="1:4" x14ac:dyDescent="0.25">
      <c r="A1643" s="27">
        <v>40450</v>
      </c>
      <c r="B1643" s="29">
        <v>31594945787.763908</v>
      </c>
      <c r="C1643" s="29">
        <v>25947190.606450967</v>
      </c>
      <c r="D1643" s="29">
        <v>69382.696761243365</v>
      </c>
    </row>
    <row r="1644" spans="1:4" x14ac:dyDescent="0.25">
      <c r="A1644" s="27">
        <v>40451</v>
      </c>
      <c r="B1644" s="29">
        <v>32924279142.764069</v>
      </c>
      <c r="C1644" s="29">
        <v>26937999.252050787</v>
      </c>
      <c r="D1644" s="29">
        <v>71147.988373001004</v>
      </c>
    </row>
    <row r="1645" spans="1:4" x14ac:dyDescent="0.25">
      <c r="A1645" s="27">
        <v>40452</v>
      </c>
      <c r="B1645" s="29">
        <v>32130657774.980049</v>
      </c>
      <c r="C1645" s="29">
        <v>26134746.910956133</v>
      </c>
      <c r="D1645" s="29">
        <v>69732.66076571052</v>
      </c>
    </row>
    <row r="1646" spans="1:4" x14ac:dyDescent="0.25">
      <c r="A1646" s="27">
        <v>40455</v>
      </c>
      <c r="B1646" s="29">
        <v>33351808573.321289</v>
      </c>
      <c r="C1646" s="29">
        <v>26690145.601641495</v>
      </c>
      <c r="D1646" s="29">
        <v>70717.68089490461</v>
      </c>
    </row>
    <row r="1647" spans="1:4" x14ac:dyDescent="0.25">
      <c r="A1647" s="27">
        <v>40456</v>
      </c>
      <c r="B1647" s="29">
        <v>29567007841.638626</v>
      </c>
      <c r="C1647" s="29">
        <v>24746127.353866793</v>
      </c>
      <c r="D1647" s="29">
        <v>67282.842789391128</v>
      </c>
    </row>
    <row r="1648" spans="1:4" x14ac:dyDescent="0.25">
      <c r="A1648" s="27">
        <v>40457</v>
      </c>
      <c r="B1648" s="29">
        <v>29080049192.890255</v>
      </c>
      <c r="C1648" s="29">
        <v>24297977.439449191</v>
      </c>
      <c r="D1648" s="29">
        <v>66469.56634409797</v>
      </c>
    </row>
    <row r="1649" spans="1:4" x14ac:dyDescent="0.25">
      <c r="A1649" s="27">
        <v>40458</v>
      </c>
      <c r="B1649" s="29">
        <v>28704445698.041336</v>
      </c>
      <c r="C1649" s="29">
        <v>24052123.798122048</v>
      </c>
      <c r="D1649" s="29">
        <v>66020.231602403626</v>
      </c>
    </row>
    <row r="1650" spans="1:4" x14ac:dyDescent="0.25">
      <c r="A1650" s="27">
        <v>40459</v>
      </c>
      <c r="B1650" s="29">
        <v>26156887110.45322</v>
      </c>
      <c r="C1650" s="29">
        <v>22637079.254089512</v>
      </c>
      <c r="D1650" s="29">
        <v>63429.882061112949</v>
      </c>
    </row>
    <row r="1651" spans="1:4" x14ac:dyDescent="0.25">
      <c r="A1651" s="27">
        <v>40462</v>
      </c>
      <c r="B1651" s="29">
        <v>25213812950.736023</v>
      </c>
      <c r="C1651" s="29">
        <v>21790663.686267111</v>
      </c>
      <c r="D1651" s="29">
        <v>61846.082491705922</v>
      </c>
    </row>
    <row r="1652" spans="1:4" x14ac:dyDescent="0.25">
      <c r="A1652" s="27">
        <v>40463</v>
      </c>
      <c r="B1652" s="29">
        <v>23119635883.849602</v>
      </c>
      <c r="C1652" s="29">
        <v>20706692.192482639</v>
      </c>
      <c r="D1652" s="29">
        <v>59794.23014594923</v>
      </c>
    </row>
    <row r="1653" spans="1:4" x14ac:dyDescent="0.25">
      <c r="A1653" s="27">
        <v>40464</v>
      </c>
      <c r="B1653" s="29">
        <v>22034347332.951141</v>
      </c>
      <c r="C1653" s="29">
        <v>19967284.860792831</v>
      </c>
      <c r="D1653" s="29">
        <v>58369.950043804267</v>
      </c>
    </row>
    <row r="1654" spans="1:4" x14ac:dyDescent="0.25">
      <c r="A1654" s="27">
        <v>40465</v>
      </c>
      <c r="B1654" s="29">
        <v>23923751364.45182</v>
      </c>
      <c r="C1654" s="29">
        <v>20862264.04189191</v>
      </c>
      <c r="D1654" s="29">
        <v>60113.268022673561</v>
      </c>
    </row>
    <row r="1655" spans="1:4" x14ac:dyDescent="0.25">
      <c r="A1655" s="27">
        <v>40466</v>
      </c>
      <c r="B1655" s="29">
        <v>22907107306.471027</v>
      </c>
      <c r="C1655" s="29">
        <v>20594763.884994663</v>
      </c>
      <c r="D1655" s="29">
        <v>59598.526051118788</v>
      </c>
    </row>
    <row r="1656" spans="1:4" x14ac:dyDescent="0.25">
      <c r="A1656" s="27">
        <v>40469</v>
      </c>
      <c r="B1656" s="29">
        <v>21091117452.956791</v>
      </c>
      <c r="C1656" s="29">
        <v>19584446.921276141</v>
      </c>
      <c r="D1656" s="29">
        <v>57646.866010639955</v>
      </c>
    </row>
    <row r="1657" spans="1:4" x14ac:dyDescent="0.25">
      <c r="A1657" s="27">
        <v>40470</v>
      </c>
      <c r="B1657" s="29">
        <v>22901501101.848156</v>
      </c>
      <c r="C1657" s="29">
        <v>20309732.608146425</v>
      </c>
      <c r="D1657" s="29">
        <v>59069.263703202916</v>
      </c>
    </row>
    <row r="1658" spans="1:4" x14ac:dyDescent="0.25">
      <c r="A1658" s="27">
        <v>40471</v>
      </c>
      <c r="B1658" s="29">
        <v>20582976908.558094</v>
      </c>
      <c r="C1658" s="29">
        <v>18712870.995002717</v>
      </c>
      <c r="D1658" s="29">
        <v>55972.245142432424</v>
      </c>
    </row>
    <row r="1659" spans="1:4" x14ac:dyDescent="0.25">
      <c r="A1659" s="27">
        <v>40472</v>
      </c>
      <c r="B1659" s="29">
        <v>19564763488.395176</v>
      </c>
      <c r="C1659" s="29">
        <v>17983859.616711505</v>
      </c>
      <c r="D1659" s="29">
        <v>54517.793194154445</v>
      </c>
    </row>
    <row r="1660" spans="1:4" x14ac:dyDescent="0.25">
      <c r="A1660" s="27">
        <v>40473</v>
      </c>
      <c r="B1660" s="29">
        <v>18085579731.078743</v>
      </c>
      <c r="C1660" s="29">
        <v>16917508.768103909</v>
      </c>
      <c r="D1660" s="29">
        <v>52361.9624595348</v>
      </c>
    </row>
    <row r="1661" spans="1:4" x14ac:dyDescent="0.25">
      <c r="A1661" s="27">
        <v>40476</v>
      </c>
      <c r="B1661" s="29">
        <v>17506373150.764267</v>
      </c>
      <c r="C1661" s="29">
        <v>16722534.837072296</v>
      </c>
      <c r="D1661" s="29">
        <v>51957.4235341643</v>
      </c>
    </row>
    <row r="1662" spans="1:4" x14ac:dyDescent="0.25">
      <c r="A1662" s="27">
        <v>40477</v>
      </c>
      <c r="B1662" s="29">
        <v>18197015581.187668</v>
      </c>
      <c r="C1662" s="29">
        <v>17189047.815110624</v>
      </c>
      <c r="D1662" s="29">
        <v>52922.975323252009</v>
      </c>
    </row>
    <row r="1663" spans="1:4" x14ac:dyDescent="0.25">
      <c r="A1663" s="27">
        <v>40478</v>
      </c>
      <c r="B1663" s="29">
        <v>18869849196.877308</v>
      </c>
      <c r="C1663" s="29">
        <v>17671769.668177042</v>
      </c>
      <c r="D1663" s="29">
        <v>53913.021794432221</v>
      </c>
    </row>
    <row r="1664" spans="1:4" x14ac:dyDescent="0.25">
      <c r="A1664" s="27">
        <v>40479</v>
      </c>
      <c r="B1664" s="29">
        <v>18598587878.819843</v>
      </c>
      <c r="C1664" s="29">
        <v>17624589.629522398</v>
      </c>
      <c r="D1664" s="29">
        <v>53816.300118609455</v>
      </c>
    </row>
    <row r="1665" spans="1:4" x14ac:dyDescent="0.25">
      <c r="A1665" s="27">
        <v>40480</v>
      </c>
      <c r="B1665" s="29">
        <v>18706362680.724289</v>
      </c>
      <c r="C1665" s="29">
        <v>17603981.459177103</v>
      </c>
      <c r="D1665" s="29">
        <v>53773.597754528913</v>
      </c>
    </row>
    <row r="1666" spans="1:4" x14ac:dyDescent="0.25">
      <c r="A1666" s="27">
        <v>40483</v>
      </c>
      <c r="B1666" s="29">
        <v>19041945516.564598</v>
      </c>
      <c r="C1666" s="29">
        <v>17440974.761059284</v>
      </c>
      <c r="D1666" s="29">
        <v>53439.35167795718</v>
      </c>
    </row>
    <row r="1667" spans="1:4" x14ac:dyDescent="0.25">
      <c r="A1667" s="27">
        <v>40484</v>
      </c>
      <c r="B1667" s="29">
        <v>18020653730.229698</v>
      </c>
      <c r="C1667" s="29">
        <v>16859898.333660763</v>
      </c>
      <c r="D1667" s="29">
        <v>52251.638836745522</v>
      </c>
    </row>
    <row r="1668" spans="1:4" x14ac:dyDescent="0.25">
      <c r="A1668" s="27">
        <v>40485</v>
      </c>
      <c r="B1668" s="29">
        <v>16194543377.782913</v>
      </c>
      <c r="C1668" s="29">
        <v>15390401.015138512</v>
      </c>
      <c r="D1668" s="29">
        <v>49214.758647848917</v>
      </c>
    </row>
    <row r="1669" spans="1:4" x14ac:dyDescent="0.25">
      <c r="A1669" s="27">
        <v>40486</v>
      </c>
      <c r="B1669" s="29">
        <v>13864871050.59016</v>
      </c>
      <c r="C1669" s="29">
        <v>13944862.529313024</v>
      </c>
      <c r="D1669" s="29">
        <v>46132.443334120457</v>
      </c>
    </row>
    <row r="1670" spans="1:4" x14ac:dyDescent="0.25">
      <c r="A1670" s="27">
        <v>40487</v>
      </c>
      <c r="B1670" s="29">
        <v>13698177841.229055</v>
      </c>
      <c r="C1670" s="29">
        <v>13934270.944926681</v>
      </c>
      <c r="D1670" s="29">
        <v>46108.400943381348</v>
      </c>
    </row>
    <row r="1671" spans="1:4" x14ac:dyDescent="0.25">
      <c r="A1671" s="27">
        <v>40490</v>
      </c>
      <c r="B1671" s="29">
        <v>13864194101.956127</v>
      </c>
      <c r="C1671" s="29">
        <v>14055994.180247875</v>
      </c>
      <c r="D1671" s="29">
        <v>46374.883692545911</v>
      </c>
    </row>
    <row r="1672" spans="1:4" x14ac:dyDescent="0.25">
      <c r="A1672" s="27">
        <v>40491</v>
      </c>
      <c r="B1672" s="29">
        <v>14372265669.585213</v>
      </c>
      <c r="C1672" s="29">
        <v>14154304.644031571</v>
      </c>
      <c r="D1672" s="29">
        <v>46590.461670145123</v>
      </c>
    </row>
    <row r="1673" spans="1:4" x14ac:dyDescent="0.25">
      <c r="A1673" s="27">
        <v>40492</v>
      </c>
      <c r="B1673" s="29">
        <v>13711022354.818033</v>
      </c>
      <c r="C1673" s="29">
        <v>13934630.374448828</v>
      </c>
      <c r="D1673" s="29">
        <v>46107.711759254555</v>
      </c>
    </row>
    <row r="1674" spans="1:4" x14ac:dyDescent="0.25">
      <c r="A1674" s="27">
        <v>40493</v>
      </c>
      <c r="B1674" s="29">
        <v>14061827327.605249</v>
      </c>
      <c r="C1674" s="29">
        <v>14118469.896785157</v>
      </c>
      <c r="D1674" s="29">
        <v>46512.567812891597</v>
      </c>
    </row>
    <row r="1675" spans="1:4" x14ac:dyDescent="0.25">
      <c r="A1675" s="27">
        <v>40494</v>
      </c>
      <c r="B1675" s="29">
        <v>15416433544.117029</v>
      </c>
      <c r="C1675" s="29">
        <v>15374583.53792125</v>
      </c>
      <c r="D1675" s="29">
        <v>49270.651672067739</v>
      </c>
    </row>
    <row r="1676" spans="1:4" x14ac:dyDescent="0.25">
      <c r="A1676" s="27">
        <v>40497</v>
      </c>
      <c r="B1676" s="29">
        <v>15038119606.335415</v>
      </c>
      <c r="C1676" s="29">
        <v>15029167.824829921</v>
      </c>
      <c r="D1676" s="29">
        <v>48530.552946135467</v>
      </c>
    </row>
    <row r="1677" spans="1:4" x14ac:dyDescent="0.25">
      <c r="A1677" s="27">
        <v>40498</v>
      </c>
      <c r="B1677" s="29">
        <v>16675281673.067129</v>
      </c>
      <c r="C1677" s="29">
        <v>15991556.570531199</v>
      </c>
      <c r="D1677" s="29">
        <v>50601.609564624341</v>
      </c>
    </row>
    <row r="1678" spans="1:4" x14ac:dyDescent="0.25">
      <c r="A1678" s="27">
        <v>40499</v>
      </c>
      <c r="B1678" s="29">
        <v>15685060607.648233</v>
      </c>
      <c r="C1678" s="29">
        <v>15465369.755357465</v>
      </c>
      <c r="D1678" s="29">
        <v>49490.895591871958</v>
      </c>
    </row>
    <row r="1679" spans="1:4" x14ac:dyDescent="0.25">
      <c r="A1679" s="27">
        <v>40500</v>
      </c>
      <c r="B1679" s="29">
        <v>13835165451.632534</v>
      </c>
      <c r="C1679" s="29">
        <v>13877190.660884051</v>
      </c>
      <c r="D1679" s="29">
        <v>46102.005708232893</v>
      </c>
    </row>
    <row r="1680" spans="1:4" x14ac:dyDescent="0.25">
      <c r="A1680" s="27">
        <v>40501</v>
      </c>
      <c r="B1680" s="29">
        <v>13338035311.320005</v>
      </c>
      <c r="C1680" s="29">
        <v>13625572.81909398</v>
      </c>
      <c r="D1680" s="29">
        <v>45544.069776163444</v>
      </c>
    </row>
    <row r="1681" spans="1:4" x14ac:dyDescent="0.25">
      <c r="A1681" s="27">
        <v>40504</v>
      </c>
      <c r="B1681" s="29">
        <v>12518901448.479013</v>
      </c>
      <c r="C1681" s="29">
        <v>12947587.054241579</v>
      </c>
      <c r="D1681" s="29">
        <v>44031.388036794655</v>
      </c>
    </row>
    <row r="1682" spans="1:4" x14ac:dyDescent="0.25">
      <c r="A1682" s="27">
        <v>40505</v>
      </c>
      <c r="B1682" s="29">
        <v>13568419624.325087</v>
      </c>
      <c r="C1682" s="29">
        <v>13837098.790673548</v>
      </c>
      <c r="D1682" s="29">
        <v>46047.409883273671</v>
      </c>
    </row>
    <row r="1683" spans="1:4" x14ac:dyDescent="0.25">
      <c r="A1683" s="27">
        <v>40506</v>
      </c>
      <c r="B1683" s="29">
        <v>12573873010.160992</v>
      </c>
      <c r="C1683" s="29">
        <v>12947874.562688643</v>
      </c>
      <c r="D1683" s="29">
        <v>44074.017957798736</v>
      </c>
    </row>
    <row r="1684" spans="1:4" x14ac:dyDescent="0.25">
      <c r="A1684" s="27">
        <v>40508</v>
      </c>
      <c r="B1684" s="29">
        <v>14001069341.061197</v>
      </c>
      <c r="C1684" s="29">
        <v>14192290.979732284</v>
      </c>
      <c r="D1684" s="29">
        <v>46896.637368988064</v>
      </c>
    </row>
    <row r="1685" spans="1:4" x14ac:dyDescent="0.25">
      <c r="A1685" s="27">
        <v>40511</v>
      </c>
      <c r="B1685" s="29">
        <v>14110772059.964756</v>
      </c>
      <c r="C1685" s="29">
        <v>14398344.820944434</v>
      </c>
      <c r="D1685" s="29">
        <v>47348.558835591532</v>
      </c>
    </row>
    <row r="1686" spans="1:4" x14ac:dyDescent="0.25">
      <c r="A1686" s="27">
        <v>40512</v>
      </c>
      <c r="B1686" s="29">
        <v>15988743785.552868</v>
      </c>
      <c r="C1686" s="29">
        <v>15936296.152172975</v>
      </c>
      <c r="D1686" s="29">
        <v>50719.560397678077</v>
      </c>
    </row>
    <row r="1687" spans="1:4" x14ac:dyDescent="0.25">
      <c r="A1687" s="27">
        <v>40513</v>
      </c>
      <c r="B1687" s="29">
        <v>14616188467.522423</v>
      </c>
      <c r="C1687" s="29">
        <v>14743398.781629995</v>
      </c>
      <c r="D1687" s="29">
        <v>48187.896877738036</v>
      </c>
    </row>
    <row r="1688" spans="1:4" x14ac:dyDescent="0.25">
      <c r="A1688" s="27">
        <v>40514</v>
      </c>
      <c r="B1688" s="29">
        <v>12399162724.944227</v>
      </c>
      <c r="C1688" s="29">
        <v>12899349.64253455</v>
      </c>
      <c r="D1688" s="29">
        <v>44169.21527395134</v>
      </c>
    </row>
    <row r="1689" spans="1:4" x14ac:dyDescent="0.25">
      <c r="A1689" s="27">
        <v>40515</v>
      </c>
      <c r="B1689" s="29">
        <v>11218837998.719501</v>
      </c>
      <c r="C1689" s="29">
        <v>12151470.53340121</v>
      </c>
      <c r="D1689" s="29">
        <v>42461.442955463128</v>
      </c>
    </row>
    <row r="1690" spans="1:4" x14ac:dyDescent="0.25">
      <c r="A1690" s="27">
        <v>40518</v>
      </c>
      <c r="B1690" s="29">
        <v>10767951195.887722</v>
      </c>
      <c r="C1690" s="29">
        <v>11708725.262393709</v>
      </c>
      <c r="D1690" s="29">
        <v>41428.409269262753</v>
      </c>
    </row>
    <row r="1691" spans="1:4" x14ac:dyDescent="0.25">
      <c r="A1691" s="27">
        <v>40519</v>
      </c>
      <c r="B1691" s="29">
        <v>10542238610.970003</v>
      </c>
      <c r="C1691" s="29">
        <v>11638054.183397857</v>
      </c>
      <c r="D1691" s="29">
        <v>41261.136572916781</v>
      </c>
    </row>
    <row r="1692" spans="1:4" x14ac:dyDescent="0.25">
      <c r="A1692" s="27">
        <v>40520</v>
      </c>
      <c r="B1692" s="29">
        <v>10071956829.844032</v>
      </c>
      <c r="C1692" s="29">
        <v>11117427.871695343</v>
      </c>
      <c r="D1692" s="29">
        <v>40030.050330021862</v>
      </c>
    </row>
    <row r="1693" spans="1:4" x14ac:dyDescent="0.25">
      <c r="A1693" s="27">
        <v>40521</v>
      </c>
      <c r="B1693" s="29">
        <v>9753086305.753582</v>
      </c>
      <c r="C1693" s="29">
        <v>10790342.384012578</v>
      </c>
      <c r="D1693" s="29">
        <v>39244.35745458481</v>
      </c>
    </row>
    <row r="1694" spans="1:4" x14ac:dyDescent="0.25">
      <c r="A1694" s="27">
        <v>40522</v>
      </c>
      <c r="B1694" s="29">
        <v>9556366236.3942719</v>
      </c>
      <c r="C1694" s="29">
        <v>10720946.656109178</v>
      </c>
      <c r="D1694" s="29">
        <v>39075.557932369957</v>
      </c>
    </row>
    <row r="1695" spans="1:4" x14ac:dyDescent="0.25">
      <c r="A1695" s="27">
        <v>40525</v>
      </c>
      <c r="B1695" s="29">
        <v>9825838327.9578571</v>
      </c>
      <c r="C1695" s="29">
        <v>10927154.403399667</v>
      </c>
      <c r="D1695" s="29">
        <v>39574.952260310405</v>
      </c>
    </row>
    <row r="1696" spans="1:4" x14ac:dyDescent="0.25">
      <c r="A1696" s="27">
        <v>40526</v>
      </c>
      <c r="B1696" s="29">
        <v>9973766780.6709423</v>
      </c>
      <c r="C1696" s="29">
        <v>11102958.764883539</v>
      </c>
      <c r="D1696" s="29">
        <v>39998.872463841122</v>
      </c>
    </row>
    <row r="1697" spans="1:4" x14ac:dyDescent="0.25">
      <c r="A1697" s="27">
        <v>40527</v>
      </c>
      <c r="B1697" s="29">
        <v>10329409142.175371</v>
      </c>
      <c r="C1697" s="29">
        <v>11393062.897900065</v>
      </c>
      <c r="D1697" s="29">
        <v>40695.037558290504</v>
      </c>
    </row>
    <row r="1698" spans="1:4" x14ac:dyDescent="0.25">
      <c r="A1698" s="27">
        <v>40528</v>
      </c>
      <c r="B1698" s="29">
        <v>10101784783.005835</v>
      </c>
      <c r="C1698" s="29">
        <v>11094359.021932537</v>
      </c>
      <c r="D1698" s="29">
        <v>39983.174979242591</v>
      </c>
    </row>
    <row r="1699" spans="1:4" x14ac:dyDescent="0.25">
      <c r="A1699" s="27">
        <v>40529</v>
      </c>
      <c r="B1699" s="29">
        <v>9634634492.1209183</v>
      </c>
      <c r="C1699" s="29">
        <v>10832139.197435183</v>
      </c>
      <c r="D1699" s="29">
        <v>39352.61342062871</v>
      </c>
    </row>
    <row r="1700" spans="1:4" x14ac:dyDescent="0.25">
      <c r="A1700" s="27">
        <v>40532</v>
      </c>
      <c r="B1700" s="29">
        <v>9114839980.4824066</v>
      </c>
      <c r="C1700" s="29">
        <v>10328200.842498846</v>
      </c>
      <c r="D1700" s="29">
        <v>38130.500573320787</v>
      </c>
    </row>
    <row r="1701" spans="1:4" x14ac:dyDescent="0.25">
      <c r="A1701" s="27">
        <v>40533</v>
      </c>
      <c r="B1701" s="29">
        <v>8774977758.4373932</v>
      </c>
      <c r="C1701" s="29">
        <v>10024007.051452037</v>
      </c>
      <c r="D1701" s="29">
        <v>37381.265819468703</v>
      </c>
    </row>
    <row r="1702" spans="1:4" x14ac:dyDescent="0.25">
      <c r="A1702" s="27">
        <v>40534</v>
      </c>
      <c r="B1702" s="29">
        <v>8747087734.5919704</v>
      </c>
      <c r="C1702" s="29">
        <v>10023910.930836475</v>
      </c>
      <c r="D1702" s="29">
        <v>37380.480662570844</v>
      </c>
    </row>
    <row r="1703" spans="1:4" x14ac:dyDescent="0.25">
      <c r="A1703" s="27">
        <v>40535</v>
      </c>
      <c r="B1703" s="29">
        <v>9354350766.8307915</v>
      </c>
      <c r="C1703" s="29">
        <v>10474608.541247372</v>
      </c>
      <c r="D1703" s="29">
        <v>38500.405477199572</v>
      </c>
    </row>
    <row r="1704" spans="1:4" x14ac:dyDescent="0.25">
      <c r="A1704" s="27">
        <v>40539</v>
      </c>
      <c r="B1704" s="29">
        <v>9637561417.8848953</v>
      </c>
      <c r="C1704" s="29">
        <v>10909784.715689966</v>
      </c>
      <c r="D1704" s="29">
        <v>39564.476291670282</v>
      </c>
    </row>
    <row r="1705" spans="1:4" x14ac:dyDescent="0.25">
      <c r="A1705" s="27">
        <v>40540</v>
      </c>
      <c r="B1705" s="29">
        <v>9791303166.8142986</v>
      </c>
      <c r="C1705" s="29">
        <v>10995458.248620516</v>
      </c>
      <c r="D1705" s="29">
        <v>39771.094386261429</v>
      </c>
    </row>
    <row r="1706" spans="1:4" x14ac:dyDescent="0.25">
      <c r="A1706" s="27">
        <v>40541</v>
      </c>
      <c r="B1706" s="29">
        <v>9559675663.4779491</v>
      </c>
      <c r="C1706" s="29">
        <v>10801991.324417394</v>
      </c>
      <c r="D1706" s="29">
        <v>39304.066207744996</v>
      </c>
    </row>
    <row r="1707" spans="1:4" x14ac:dyDescent="0.25">
      <c r="A1707" s="27">
        <v>40542</v>
      </c>
      <c r="B1707" s="29">
        <v>9408319795.6638508</v>
      </c>
      <c r="C1707" s="29">
        <v>10684443.831046479</v>
      </c>
      <c r="D1707" s="29">
        <v>39018.412171333017</v>
      </c>
    </row>
    <row r="1708" spans="1:4" x14ac:dyDescent="0.25">
      <c r="A1708" s="27">
        <v>40543</v>
      </c>
      <c r="B1708" s="29">
        <v>9294881901.5337105</v>
      </c>
      <c r="C1708" s="29">
        <v>10451323.430254495</v>
      </c>
      <c r="D1708" s="29">
        <v>38450.356788731813</v>
      </c>
    </row>
    <row r="1709" spans="1:4" x14ac:dyDescent="0.25">
      <c r="A1709" s="27">
        <v>40546</v>
      </c>
      <c r="B1709" s="29">
        <v>8661804927.8781891</v>
      </c>
      <c r="C1709" s="29">
        <v>10188970.626017179</v>
      </c>
      <c r="D1709" s="29">
        <v>37805.412220151833</v>
      </c>
    </row>
    <row r="1710" spans="1:4" x14ac:dyDescent="0.25">
      <c r="A1710" s="27">
        <v>40547</v>
      </c>
      <c r="B1710" s="29">
        <v>8601376673.0216312</v>
      </c>
      <c r="C1710" s="29">
        <v>10088042.99993583</v>
      </c>
      <c r="D1710" s="29">
        <v>37555.241560005597</v>
      </c>
    </row>
    <row r="1711" spans="1:4" x14ac:dyDescent="0.25">
      <c r="A1711" s="27">
        <v>40548</v>
      </c>
      <c r="B1711" s="29">
        <v>8334299157.0468302</v>
      </c>
      <c r="C1711" s="29">
        <v>9807031.8777337093</v>
      </c>
      <c r="D1711" s="29">
        <v>36857.314988006983</v>
      </c>
    </row>
    <row r="1712" spans="1:4" x14ac:dyDescent="0.25">
      <c r="A1712" s="27">
        <v>40549</v>
      </c>
      <c r="B1712" s="29">
        <v>8442038604.1076527</v>
      </c>
      <c r="C1712" s="29">
        <v>9770071.8273597322</v>
      </c>
      <c r="D1712" s="29">
        <v>36764.202746942385</v>
      </c>
    </row>
    <row r="1713" spans="1:4" x14ac:dyDescent="0.25">
      <c r="A1713" s="27">
        <v>40550</v>
      </c>
      <c r="B1713" s="29">
        <v>8460087493.1075058</v>
      </c>
      <c r="C1713" s="29">
        <v>9828936.4150802661</v>
      </c>
      <c r="D1713" s="29">
        <v>36911.359584145604</v>
      </c>
    </row>
    <row r="1714" spans="1:4" x14ac:dyDescent="0.25">
      <c r="A1714" s="27">
        <v>40553</v>
      </c>
      <c r="B1714" s="29">
        <v>8399581533.1047354</v>
      </c>
      <c r="C1714" s="29">
        <v>9816506.8353782557</v>
      </c>
      <c r="D1714" s="29">
        <v>36878.707606329583</v>
      </c>
    </row>
    <row r="1715" spans="1:4" x14ac:dyDescent="0.25">
      <c r="A1715" s="27">
        <v>40554</v>
      </c>
      <c r="B1715" s="29">
        <v>7935453715.5186186</v>
      </c>
      <c r="C1715" s="29">
        <v>9362114.2357796747</v>
      </c>
      <c r="D1715" s="29">
        <v>35740.167012576108</v>
      </c>
    </row>
    <row r="1716" spans="1:4" x14ac:dyDescent="0.25">
      <c r="A1716" s="27">
        <v>40555</v>
      </c>
      <c r="B1716" s="29">
        <v>7233043518.5664492</v>
      </c>
      <c r="C1716" s="29">
        <v>8690130.9864855446</v>
      </c>
      <c r="D1716" s="29">
        <v>34029.465905988465</v>
      </c>
    </row>
    <row r="1717" spans="1:4" x14ac:dyDescent="0.25">
      <c r="A1717" s="27">
        <v>40556</v>
      </c>
      <c r="B1717" s="29">
        <v>7156752975.7872496</v>
      </c>
      <c r="C1717" s="29">
        <v>8598768.7816896774</v>
      </c>
      <c r="D1717" s="29">
        <v>33790.502714182403</v>
      </c>
    </row>
    <row r="1718" spans="1:4" x14ac:dyDescent="0.25">
      <c r="A1718" s="27">
        <v>40557</v>
      </c>
      <c r="B1718" s="29">
        <v>6469398448.6024981</v>
      </c>
      <c r="C1718" s="29">
        <v>8004030.2547807917</v>
      </c>
      <c r="D1718" s="29">
        <v>32231.975629942968</v>
      </c>
    </row>
    <row r="1719" spans="1:4" x14ac:dyDescent="0.25">
      <c r="A1719" s="27">
        <v>40561</v>
      </c>
      <c r="B1719" s="29">
        <v>6091833473.4635572</v>
      </c>
      <c r="C1719" s="29">
        <v>7649809.7973829499</v>
      </c>
      <c r="D1719" s="29">
        <v>31279.292882255766</v>
      </c>
    </row>
    <row r="1720" spans="1:4" x14ac:dyDescent="0.25">
      <c r="A1720" s="27">
        <v>40562</v>
      </c>
      <c r="B1720" s="29">
        <v>6785580985.3527842</v>
      </c>
      <c r="C1720" s="29">
        <v>8228292.5555130923</v>
      </c>
      <c r="D1720" s="29">
        <v>32855.737694064002</v>
      </c>
    </row>
    <row r="1721" spans="1:4" x14ac:dyDescent="0.25">
      <c r="A1721" s="27">
        <v>40563</v>
      </c>
      <c r="B1721" s="29">
        <v>6702324414.2563782</v>
      </c>
      <c r="C1721" s="29">
        <v>8164398.3326855693</v>
      </c>
      <c r="D1721" s="29">
        <v>32685.216540328169</v>
      </c>
    </row>
    <row r="1722" spans="1:4" x14ac:dyDescent="0.25">
      <c r="A1722" s="27">
        <v>40564</v>
      </c>
      <c r="B1722" s="29">
        <v>6772329377.312026</v>
      </c>
      <c r="C1722" s="29">
        <v>8290876.709339913</v>
      </c>
      <c r="D1722" s="29">
        <v>33022.311191952911</v>
      </c>
    </row>
    <row r="1723" spans="1:4" x14ac:dyDescent="0.25">
      <c r="A1723" s="27">
        <v>40567</v>
      </c>
      <c r="B1723" s="29">
        <v>6466640150.951478</v>
      </c>
      <c r="C1723" s="29">
        <v>7998750.1454928452</v>
      </c>
      <c r="D1723" s="29">
        <v>32245.298563753684</v>
      </c>
    </row>
    <row r="1724" spans="1:4" x14ac:dyDescent="0.25">
      <c r="A1724" s="27">
        <v>40568</v>
      </c>
      <c r="B1724" s="29">
        <v>6371640757.7607698</v>
      </c>
      <c r="C1724" s="29">
        <v>7871236.907832196</v>
      </c>
      <c r="D1724" s="29">
        <v>31902.159955286923</v>
      </c>
    </row>
    <row r="1725" spans="1:4" x14ac:dyDescent="0.25">
      <c r="A1725" s="27">
        <v>40569</v>
      </c>
      <c r="B1725" s="29">
        <v>5894586658.7864027</v>
      </c>
      <c r="C1725" s="29">
        <v>7469461.7346086297</v>
      </c>
      <c r="D1725" s="29">
        <v>30816.160910213621</v>
      </c>
    </row>
    <row r="1726" spans="1:4" x14ac:dyDescent="0.25">
      <c r="A1726" s="27">
        <v>40570</v>
      </c>
      <c r="B1726" s="29">
        <v>5698398519.1419897</v>
      </c>
      <c r="C1726" s="29">
        <v>7275576.8803005181</v>
      </c>
      <c r="D1726" s="29">
        <v>30282.480656938187</v>
      </c>
    </row>
    <row r="1727" spans="1:4" x14ac:dyDescent="0.25">
      <c r="A1727" s="27">
        <v>40571</v>
      </c>
      <c r="B1727" s="29">
        <v>6621506365.5225506</v>
      </c>
      <c r="C1727" s="29">
        <v>8387902.8878021771</v>
      </c>
      <c r="D1727" s="29">
        <v>33368.49406560311</v>
      </c>
    </row>
    <row r="1728" spans="1:4" x14ac:dyDescent="0.25">
      <c r="A1728" s="27">
        <v>40574</v>
      </c>
      <c r="B1728" s="29">
        <v>6586204879.9894562</v>
      </c>
      <c r="C1728" s="29">
        <v>8223277.5674097762</v>
      </c>
      <c r="D1728" s="29">
        <v>32930.533444620996</v>
      </c>
    </row>
    <row r="1729" spans="1:4" x14ac:dyDescent="0.25">
      <c r="A1729" s="27">
        <v>40575</v>
      </c>
      <c r="B1729" s="29">
        <v>5908945249.6091518</v>
      </c>
      <c r="C1729" s="29">
        <v>7587914.6575865429</v>
      </c>
      <c r="D1729" s="29">
        <v>31233.885077251303</v>
      </c>
    </row>
    <row r="1730" spans="1:4" x14ac:dyDescent="0.25">
      <c r="A1730" s="27">
        <v>40576</v>
      </c>
      <c r="B1730" s="29">
        <v>5905332691.6914911</v>
      </c>
      <c r="C1730" s="29">
        <v>7602994.8922379846</v>
      </c>
      <c r="D1730" s="29">
        <v>31274.845927545382</v>
      </c>
    </row>
    <row r="1731" spans="1:4" x14ac:dyDescent="0.25">
      <c r="A1731" s="27">
        <v>40577</v>
      </c>
      <c r="B1731" s="29">
        <v>5736742947.8434753</v>
      </c>
      <c r="C1731" s="29">
        <v>7441300.8790197577</v>
      </c>
      <c r="D1731" s="29">
        <v>30830.998254377166</v>
      </c>
    </row>
    <row r="1732" spans="1:4" x14ac:dyDescent="0.25">
      <c r="A1732" s="27">
        <v>40578</v>
      </c>
      <c r="B1732" s="29">
        <v>5481743576.5450592</v>
      </c>
      <c r="C1732" s="29">
        <v>7154573.4288108069</v>
      </c>
      <c r="D1732" s="29">
        <v>30038.593521361185</v>
      </c>
    </row>
    <row r="1733" spans="1:4" x14ac:dyDescent="0.25">
      <c r="A1733" s="27">
        <v>40581</v>
      </c>
      <c r="B1733" s="29">
        <v>5300478095.5150213</v>
      </c>
      <c r="C1733" s="29">
        <v>6940201.8126741936</v>
      </c>
      <c r="D1733" s="29">
        <v>29437.362238272861</v>
      </c>
    </row>
    <row r="1734" spans="1:4" x14ac:dyDescent="0.25">
      <c r="A1734" s="27">
        <v>40582</v>
      </c>
      <c r="B1734" s="29">
        <v>5147097302.596796</v>
      </c>
      <c r="C1734" s="29">
        <v>6821577.6791917337</v>
      </c>
      <c r="D1734" s="29">
        <v>29101.525709723461</v>
      </c>
    </row>
    <row r="1735" spans="1:4" x14ac:dyDescent="0.25">
      <c r="A1735" s="27">
        <v>40583</v>
      </c>
      <c r="B1735" s="29">
        <v>5221754636.974082</v>
      </c>
      <c r="C1735" s="29">
        <v>6842993.4818012174</v>
      </c>
      <c r="D1735" s="29">
        <v>29162.038962102855</v>
      </c>
    </row>
    <row r="1736" spans="1:4" x14ac:dyDescent="0.25">
      <c r="A1736" s="27">
        <v>40584</v>
      </c>
      <c r="B1736" s="29">
        <v>5200499992.7898388</v>
      </c>
      <c r="C1736" s="29">
        <v>6871489.8539401637</v>
      </c>
      <c r="D1736" s="29">
        <v>29242.586244706588</v>
      </c>
    </row>
    <row r="1737" spans="1:4" x14ac:dyDescent="0.25">
      <c r="A1737" s="27">
        <v>40585</v>
      </c>
      <c r="B1737" s="29">
        <v>5036497892.2701788</v>
      </c>
      <c r="C1737" s="29">
        <v>6724703.9459919836</v>
      </c>
      <c r="D1737" s="29">
        <v>28825.749717540373</v>
      </c>
    </row>
    <row r="1738" spans="1:4" x14ac:dyDescent="0.25">
      <c r="A1738" s="27">
        <v>40588</v>
      </c>
      <c r="B1738" s="29">
        <v>4921337229.9839182</v>
      </c>
      <c r="C1738" s="29">
        <v>6614660.3278858503</v>
      </c>
      <c r="D1738" s="29">
        <v>28510.09522465965</v>
      </c>
    </row>
    <row r="1739" spans="1:4" x14ac:dyDescent="0.25">
      <c r="A1739" s="27">
        <v>40589</v>
      </c>
      <c r="B1739" s="29">
        <v>5043462015.2154503</v>
      </c>
      <c r="C1739" s="29">
        <v>6727595.7801010329</v>
      </c>
      <c r="D1739" s="29">
        <v>28834.191989973649</v>
      </c>
    </row>
    <row r="1740" spans="1:4" x14ac:dyDescent="0.25">
      <c r="A1740" s="27">
        <v>40590</v>
      </c>
      <c r="B1740" s="29">
        <v>5138335571.3938999</v>
      </c>
      <c r="C1740" s="29">
        <v>6867298.0349331573</v>
      </c>
      <c r="D1740" s="29">
        <v>29232.959128629667</v>
      </c>
    </row>
    <row r="1741" spans="1:4" x14ac:dyDescent="0.25">
      <c r="A1741" s="27">
        <v>40591</v>
      </c>
      <c r="B1741" s="29">
        <v>5319338346.3803301</v>
      </c>
      <c r="C1741" s="29">
        <v>6955837.7795850132</v>
      </c>
      <c r="D1741" s="29">
        <v>29483.801464566888</v>
      </c>
    </row>
    <row r="1742" spans="1:4" x14ac:dyDescent="0.25">
      <c r="A1742" s="27">
        <v>40592</v>
      </c>
      <c r="B1742" s="29">
        <v>5414666164.3814478</v>
      </c>
      <c r="C1742" s="29">
        <v>7040016.7116902815</v>
      </c>
      <c r="D1742" s="29">
        <v>29721.259336315685</v>
      </c>
    </row>
    <row r="1743" spans="1:4" x14ac:dyDescent="0.25">
      <c r="A1743" s="27">
        <v>40596</v>
      </c>
      <c r="B1743" s="29">
        <v>6750950307.3670378</v>
      </c>
      <c r="C1743" s="29">
        <v>8406287.0488232393</v>
      </c>
      <c r="D1743" s="29">
        <v>33564.692001557327</v>
      </c>
    </row>
    <row r="1744" spans="1:4" x14ac:dyDescent="0.25">
      <c r="A1744" s="27">
        <v>40597</v>
      </c>
      <c r="B1744" s="29">
        <v>7274318321.4883242</v>
      </c>
      <c r="C1744" s="29">
        <v>9040347.0325025823</v>
      </c>
      <c r="D1744" s="29">
        <v>35251.947610378505</v>
      </c>
    </row>
    <row r="1745" spans="1:4" x14ac:dyDescent="0.25">
      <c r="A1745" s="27">
        <v>40598</v>
      </c>
      <c r="B1745" s="29">
        <v>7169153623.3198652</v>
      </c>
      <c r="C1745" s="29">
        <v>8829303.0022180546</v>
      </c>
      <c r="D1745" s="29">
        <v>34702.806569255379</v>
      </c>
    </row>
    <row r="1746" spans="1:4" x14ac:dyDescent="0.25">
      <c r="A1746" s="27">
        <v>40599</v>
      </c>
      <c r="B1746" s="29">
        <v>6261053140.9441261</v>
      </c>
      <c r="C1746" s="29">
        <v>7901213.2368675657</v>
      </c>
      <c r="D1746" s="29">
        <v>32270.47434433888</v>
      </c>
    </row>
    <row r="1747" spans="1:4" x14ac:dyDescent="0.25">
      <c r="A1747" s="27">
        <v>40602</v>
      </c>
      <c r="B1747" s="29">
        <v>5735357658.6584139</v>
      </c>
      <c r="C1747" s="29">
        <v>7373548.4172304627</v>
      </c>
      <c r="D1747" s="29">
        <v>30832.338617782356</v>
      </c>
    </row>
    <row r="1748" spans="1:4" x14ac:dyDescent="0.25">
      <c r="A1748" s="27">
        <v>40603</v>
      </c>
      <c r="B1748" s="29">
        <v>6545268137.3095932</v>
      </c>
      <c r="C1748" s="29">
        <v>8356347.22189839</v>
      </c>
      <c r="D1748" s="29">
        <v>33571.575346390367</v>
      </c>
    </row>
    <row r="1749" spans="1:4" x14ac:dyDescent="0.25">
      <c r="A1749" s="27">
        <v>40604</v>
      </c>
      <c r="B1749" s="29">
        <v>6562328491.1798525</v>
      </c>
      <c r="C1749" s="29">
        <v>8297795.267976745</v>
      </c>
      <c r="D1749" s="29">
        <v>33414.297175187545</v>
      </c>
    </row>
    <row r="1750" spans="1:4" x14ac:dyDescent="0.25">
      <c r="A1750" s="27">
        <v>40605</v>
      </c>
      <c r="B1750" s="29">
        <v>5950579104.3894958</v>
      </c>
      <c r="C1750" s="29">
        <v>7635374.3799964059</v>
      </c>
      <c r="D1750" s="29">
        <v>31635.516416929862</v>
      </c>
    </row>
    <row r="1751" spans="1:4" x14ac:dyDescent="0.25">
      <c r="A1751" s="27">
        <v>40606</v>
      </c>
      <c r="B1751" s="29">
        <v>6287285832.3406496</v>
      </c>
      <c r="C1751" s="29">
        <v>7865665.9983356092</v>
      </c>
      <c r="D1751" s="29">
        <v>32271.171270805669</v>
      </c>
    </row>
    <row r="1752" spans="1:4" x14ac:dyDescent="0.25">
      <c r="A1752" s="27">
        <v>40609</v>
      </c>
      <c r="B1752" s="29">
        <v>6538491596.0167379</v>
      </c>
      <c r="C1752" s="29">
        <v>8308445.7317681946</v>
      </c>
      <c r="D1752" s="29">
        <v>33480.865176342122</v>
      </c>
    </row>
    <row r="1753" spans="1:4" x14ac:dyDescent="0.25">
      <c r="A1753" s="27">
        <v>40610</v>
      </c>
      <c r="B1753" s="29">
        <v>6300833268.9025927</v>
      </c>
      <c r="C1753" s="29">
        <v>8040678.6407258064</v>
      </c>
      <c r="D1753" s="29">
        <v>32761.040254452422</v>
      </c>
    </row>
    <row r="1754" spans="1:4" x14ac:dyDescent="0.25">
      <c r="A1754" s="27">
        <v>40611</v>
      </c>
      <c r="B1754" s="29">
        <v>6532597480.4037848</v>
      </c>
      <c r="C1754" s="29">
        <v>8298718.0751804523</v>
      </c>
      <c r="D1754" s="29">
        <v>33461.453102110296</v>
      </c>
    </row>
    <row r="1755" spans="1:4" x14ac:dyDescent="0.25">
      <c r="A1755" s="27">
        <v>40612</v>
      </c>
      <c r="B1755" s="29">
        <v>7123365710.5213366</v>
      </c>
      <c r="C1755" s="29">
        <v>8852618.4821665231</v>
      </c>
      <c r="D1755" s="29">
        <v>34949.878147740448</v>
      </c>
    </row>
    <row r="1756" spans="1:4" x14ac:dyDescent="0.25">
      <c r="A1756" s="27">
        <v>40613</v>
      </c>
      <c r="B1756" s="29">
        <v>6699162911.3526421</v>
      </c>
      <c r="C1756" s="29">
        <v>8443317.9020082857</v>
      </c>
      <c r="D1756" s="29">
        <v>33872.079871422007</v>
      </c>
    </row>
    <row r="1757" spans="1:4" x14ac:dyDescent="0.25">
      <c r="A1757" s="27">
        <v>40616</v>
      </c>
      <c r="B1757" s="29">
        <v>6870000378.0940008</v>
      </c>
      <c r="C1757" s="29">
        <v>8596287.334857706</v>
      </c>
      <c r="D1757" s="29">
        <v>34279.636800627006</v>
      </c>
    </row>
    <row r="1758" spans="1:4" x14ac:dyDescent="0.25">
      <c r="A1758" s="27">
        <v>40617</v>
      </c>
      <c r="B1758" s="29">
        <v>7340420225.5345039</v>
      </c>
      <c r="C1758" s="29">
        <v>9315430.1523701996</v>
      </c>
      <c r="D1758" s="29">
        <v>36190.921243375065</v>
      </c>
    </row>
    <row r="1759" spans="1:4" x14ac:dyDescent="0.25">
      <c r="A1759" s="27">
        <v>40618</v>
      </c>
      <c r="B1759" s="29">
        <v>8682558269.9178524</v>
      </c>
      <c r="C1759" s="29">
        <v>10179345.674967349</v>
      </c>
      <c r="D1759" s="29">
        <v>38427.885112197044</v>
      </c>
    </row>
    <row r="1760" spans="1:4" x14ac:dyDescent="0.25">
      <c r="A1760" s="27">
        <v>40619</v>
      </c>
      <c r="B1760" s="29">
        <v>8091392146.1441736</v>
      </c>
      <c r="C1760" s="29">
        <v>9719531.9119481873</v>
      </c>
      <c r="D1760" s="29">
        <v>37270.079956355381</v>
      </c>
    </row>
    <row r="1761" spans="1:4" x14ac:dyDescent="0.25">
      <c r="A1761" s="27">
        <v>40620</v>
      </c>
      <c r="B1761" s="29">
        <v>7710864098.5892506</v>
      </c>
      <c r="C1761" s="29">
        <v>9239294.599543931</v>
      </c>
      <c r="D1761" s="29">
        <v>36041.859865480808</v>
      </c>
    </row>
    <row r="1762" spans="1:4" x14ac:dyDescent="0.25">
      <c r="A1762" s="27">
        <v>40623</v>
      </c>
      <c r="B1762" s="29">
        <v>6546472448.3654032</v>
      </c>
      <c r="C1762" s="29">
        <v>8230419.3168811565</v>
      </c>
      <c r="D1762" s="29">
        <v>33416.619478610024</v>
      </c>
    </row>
    <row r="1763" spans="1:4" x14ac:dyDescent="0.25">
      <c r="A1763" s="27">
        <v>40624</v>
      </c>
      <c r="B1763" s="29">
        <v>6403011172.2448778</v>
      </c>
      <c r="C1763" s="29">
        <v>8178032.9738771217</v>
      </c>
      <c r="D1763" s="29">
        <v>33274.295807627568</v>
      </c>
    </row>
    <row r="1764" spans="1:4" x14ac:dyDescent="0.25">
      <c r="A1764" s="27">
        <v>40625</v>
      </c>
      <c r="B1764" s="29">
        <v>5927911420.9208593</v>
      </c>
      <c r="C1764" s="29">
        <v>7651014.7862932971</v>
      </c>
      <c r="D1764" s="29">
        <v>31844.26223123075</v>
      </c>
    </row>
    <row r="1765" spans="1:4" x14ac:dyDescent="0.25">
      <c r="A1765" s="27">
        <v>40626</v>
      </c>
      <c r="B1765" s="29">
        <v>5602034067.6501999</v>
      </c>
      <c r="C1765" s="29">
        <v>7346954.8845108263</v>
      </c>
      <c r="D1765" s="29">
        <v>31000.095790820997</v>
      </c>
    </row>
    <row r="1766" spans="1:4" x14ac:dyDescent="0.25">
      <c r="A1766" s="27">
        <v>40627</v>
      </c>
      <c r="B1766" s="29">
        <v>5598078883.6967287</v>
      </c>
      <c r="C1766" s="29">
        <v>7268546.727739824</v>
      </c>
      <c r="D1766" s="29">
        <v>30779.063054293063</v>
      </c>
    </row>
    <row r="1767" spans="1:4" x14ac:dyDescent="0.25">
      <c r="A1767" s="27">
        <v>40630</v>
      </c>
      <c r="B1767" s="29">
        <v>5727556092.4688959</v>
      </c>
      <c r="C1767" s="29">
        <v>7557038.3171744142</v>
      </c>
      <c r="D1767" s="29">
        <v>31592.038458643936</v>
      </c>
    </row>
    <row r="1768" spans="1:4" x14ac:dyDescent="0.25">
      <c r="A1768" s="27">
        <v>40631</v>
      </c>
      <c r="B1768" s="29">
        <v>5480094738.5484133</v>
      </c>
      <c r="C1768" s="29">
        <v>7194230.51956918</v>
      </c>
      <c r="D1768" s="29">
        <v>30580.432649511546</v>
      </c>
    </row>
    <row r="1769" spans="1:4" x14ac:dyDescent="0.25">
      <c r="A1769" s="27">
        <v>40632</v>
      </c>
      <c r="B1769" s="29">
        <v>5249980430.9979506</v>
      </c>
      <c r="C1769" s="29">
        <v>7028060.3152442835</v>
      </c>
      <c r="D1769" s="29">
        <v>30109.091052076757</v>
      </c>
    </row>
    <row r="1770" spans="1:4" x14ac:dyDescent="0.25">
      <c r="A1770" s="27">
        <v>40633</v>
      </c>
      <c r="B1770" s="29">
        <v>5273051486.1900139</v>
      </c>
      <c r="C1770" s="29">
        <v>7066155.4634540854</v>
      </c>
      <c r="D1770" s="29">
        <v>30217.445774050011</v>
      </c>
    </row>
    <row r="1771" spans="1:4" x14ac:dyDescent="0.25">
      <c r="A1771" s="27">
        <v>40634</v>
      </c>
      <c r="B1771" s="29">
        <v>5156642305.5804377</v>
      </c>
      <c r="C1771" s="29">
        <v>6933729.0742099518</v>
      </c>
      <c r="D1771" s="29">
        <v>29839.469226748708</v>
      </c>
    </row>
    <row r="1772" spans="1:4" x14ac:dyDescent="0.25">
      <c r="A1772" s="27">
        <v>40637</v>
      </c>
      <c r="B1772" s="29">
        <v>5059633969.1922112</v>
      </c>
      <c r="C1772" s="29">
        <v>6763600.6058455976</v>
      </c>
      <c r="D1772" s="29">
        <v>29350.038398283883</v>
      </c>
    </row>
    <row r="1773" spans="1:4" x14ac:dyDescent="0.25">
      <c r="A1773" s="27">
        <v>40638</v>
      </c>
      <c r="B1773" s="29">
        <v>4897317580.1146097</v>
      </c>
      <c r="C1773" s="29">
        <v>6700283.6961352518</v>
      </c>
      <c r="D1773" s="29">
        <v>29166.379185039525</v>
      </c>
    </row>
    <row r="1774" spans="1:4" x14ac:dyDescent="0.25">
      <c r="A1774" s="27">
        <v>40639</v>
      </c>
      <c r="B1774" s="29">
        <v>4830374350.4628582</v>
      </c>
      <c r="C1774" s="29">
        <v>6659010.4092728719</v>
      </c>
      <c r="D1774" s="29">
        <v>29046.111170320539</v>
      </c>
    </row>
    <row r="1775" spans="1:4" x14ac:dyDescent="0.25">
      <c r="A1775" s="27">
        <v>40640</v>
      </c>
      <c r="B1775" s="29">
        <v>4932808983.6762476</v>
      </c>
      <c r="C1775" s="29">
        <v>6733724.1773374155</v>
      </c>
      <c r="D1775" s="29">
        <v>29262.888235388356</v>
      </c>
    </row>
    <row r="1776" spans="1:4" x14ac:dyDescent="0.25">
      <c r="A1776" s="27">
        <v>40641</v>
      </c>
      <c r="B1776" s="29">
        <v>5087149206.7638521</v>
      </c>
      <c r="C1776" s="29">
        <v>6879075.713810171</v>
      </c>
      <c r="D1776" s="29">
        <v>29683.501269878507</v>
      </c>
    </row>
    <row r="1777" spans="1:4" x14ac:dyDescent="0.25">
      <c r="A1777" s="27">
        <v>40644</v>
      </c>
      <c r="B1777" s="29">
        <v>5018938085.7222319</v>
      </c>
      <c r="C1777" s="29">
        <v>6768961.615130973</v>
      </c>
      <c r="D1777" s="29">
        <v>29365.288846900992</v>
      </c>
    </row>
    <row r="1778" spans="1:4" x14ac:dyDescent="0.25">
      <c r="A1778" s="27">
        <v>40645</v>
      </c>
      <c r="B1778" s="29">
        <v>5080449479.1434326</v>
      </c>
      <c r="C1778" s="29">
        <v>6902183.6892972086</v>
      </c>
      <c r="D1778" s="29">
        <v>29750.102320586178</v>
      </c>
    </row>
    <row r="1779" spans="1:4" x14ac:dyDescent="0.25">
      <c r="A1779" s="27">
        <v>40646</v>
      </c>
      <c r="B1779" s="29">
        <v>4925999159.4994421</v>
      </c>
      <c r="C1779" s="29">
        <v>6718513.8946923288</v>
      </c>
      <c r="D1779" s="29">
        <v>29221.844300237906</v>
      </c>
    </row>
    <row r="1780" spans="1:4" x14ac:dyDescent="0.25">
      <c r="A1780" s="27">
        <v>40647</v>
      </c>
      <c r="B1780" s="29">
        <v>4807724536.8692436</v>
      </c>
      <c r="C1780" s="29">
        <v>6601679.7291819975</v>
      </c>
      <c r="D1780" s="29">
        <v>28882.587858668783</v>
      </c>
    </row>
    <row r="1781" spans="1:4" x14ac:dyDescent="0.25">
      <c r="A1781" s="27">
        <v>40648</v>
      </c>
      <c r="B1781" s="29">
        <v>4602252856.3037987</v>
      </c>
      <c r="C1781" s="29">
        <v>6313707.5102264471</v>
      </c>
      <c r="D1781" s="29">
        <v>28042.196250443038</v>
      </c>
    </row>
    <row r="1782" spans="1:4" x14ac:dyDescent="0.25">
      <c r="A1782" s="27">
        <v>40651</v>
      </c>
      <c r="B1782" s="29">
        <v>4849424680.7352591</v>
      </c>
      <c r="C1782" s="29">
        <v>6581760.9580371026</v>
      </c>
      <c r="D1782" s="29">
        <v>28834.471531960044</v>
      </c>
    </row>
    <row r="1783" spans="1:4" x14ac:dyDescent="0.25">
      <c r="A1783" s="27">
        <v>40652</v>
      </c>
      <c r="B1783" s="29">
        <v>4343275054.5742893</v>
      </c>
      <c r="C1783" s="29">
        <v>6037043.2367762653</v>
      </c>
      <c r="D1783" s="29">
        <v>27243.113416940589</v>
      </c>
    </row>
    <row r="1784" spans="1:4" x14ac:dyDescent="0.25">
      <c r="A1784" s="27">
        <v>40653</v>
      </c>
      <c r="B1784" s="29">
        <v>3958412586.3346457</v>
      </c>
      <c r="C1784" s="29">
        <v>5586579.4380436493</v>
      </c>
      <c r="D1784" s="29">
        <v>25887.514265278518</v>
      </c>
    </row>
    <row r="1785" spans="1:4" x14ac:dyDescent="0.25">
      <c r="A1785" s="27">
        <v>40654</v>
      </c>
      <c r="B1785" s="29">
        <v>3763451742.8644981</v>
      </c>
      <c r="C1785" s="29">
        <v>5469418.4642890869</v>
      </c>
      <c r="D1785" s="29">
        <v>25525.169442336592</v>
      </c>
    </row>
    <row r="1786" spans="1:4" x14ac:dyDescent="0.25">
      <c r="A1786" s="27">
        <v>40658</v>
      </c>
      <c r="B1786" s="29">
        <v>3585757341.1156325</v>
      </c>
      <c r="C1786" s="29">
        <v>5267869.9328157008</v>
      </c>
      <c r="D1786" s="29">
        <v>24896.456044500195</v>
      </c>
    </row>
    <row r="1787" spans="1:4" x14ac:dyDescent="0.25">
      <c r="A1787" s="27">
        <v>40659</v>
      </c>
      <c r="B1787" s="29">
        <v>3437163413.3687849</v>
      </c>
      <c r="C1787" s="29">
        <v>5183654.5948957782</v>
      </c>
      <c r="D1787" s="29">
        <v>24630.730478695728</v>
      </c>
    </row>
    <row r="1788" spans="1:4" x14ac:dyDescent="0.25">
      <c r="A1788" s="27">
        <v>40660</v>
      </c>
      <c r="B1788" s="29">
        <v>3378480773.1248136</v>
      </c>
      <c r="C1788" s="29">
        <v>5037947.4671194553</v>
      </c>
      <c r="D1788" s="29">
        <v>24168.771977399676</v>
      </c>
    </row>
    <row r="1789" spans="1:4" x14ac:dyDescent="0.25">
      <c r="A1789" s="27">
        <v>40661</v>
      </c>
      <c r="B1789" s="29">
        <v>3236942675.7151103</v>
      </c>
      <c r="C1789" s="29">
        <v>4918311.0776655665</v>
      </c>
      <c r="D1789" s="29">
        <v>23785.750551274759</v>
      </c>
    </row>
    <row r="1790" spans="1:4" x14ac:dyDescent="0.25">
      <c r="A1790" s="27">
        <v>40662</v>
      </c>
      <c r="B1790" s="29">
        <v>3290200483.0992999</v>
      </c>
      <c r="C1790" s="29">
        <v>4896907.1315969545</v>
      </c>
      <c r="D1790" s="29">
        <v>23716.358145811057</v>
      </c>
    </row>
    <row r="1791" spans="1:4" x14ac:dyDescent="0.25">
      <c r="A1791" s="27">
        <v>40665</v>
      </c>
      <c r="B1791" s="29">
        <v>3457017102.6879296</v>
      </c>
      <c r="C1791" s="29">
        <v>5114541.4648929713</v>
      </c>
      <c r="D1791" s="29">
        <v>24417.859030450749</v>
      </c>
    </row>
    <row r="1792" spans="1:4" x14ac:dyDescent="0.25">
      <c r="A1792" s="27">
        <v>40666</v>
      </c>
      <c r="B1792" s="29">
        <v>3618536673.7655244</v>
      </c>
      <c r="C1792" s="29">
        <v>5325373.3287678016</v>
      </c>
      <c r="D1792" s="29">
        <v>25088.471927638057</v>
      </c>
    </row>
    <row r="1793" spans="1:4" x14ac:dyDescent="0.25">
      <c r="A1793" s="27">
        <v>40667</v>
      </c>
      <c r="B1793" s="29">
        <v>3691122064.1035261</v>
      </c>
      <c r="C1793" s="29">
        <v>5423141.5231307782</v>
      </c>
      <c r="D1793" s="29">
        <v>25395.11099692799</v>
      </c>
    </row>
    <row r="1794" spans="1:4" x14ac:dyDescent="0.25">
      <c r="A1794" s="27">
        <v>40668</v>
      </c>
      <c r="B1794" s="29">
        <v>3894832507.0265636</v>
      </c>
      <c r="C1794" s="29">
        <v>5551816.348996981</v>
      </c>
      <c r="D1794" s="29">
        <v>25796.376114654206</v>
      </c>
    </row>
    <row r="1795" spans="1:4" x14ac:dyDescent="0.25">
      <c r="A1795" s="27">
        <v>40669</v>
      </c>
      <c r="B1795" s="29">
        <v>3729764297.9823508</v>
      </c>
      <c r="C1795" s="29">
        <v>5461442.9884124044</v>
      </c>
      <c r="D1795" s="29">
        <v>25516.011400384741</v>
      </c>
    </row>
    <row r="1796" spans="1:4" x14ac:dyDescent="0.25">
      <c r="A1796" s="27">
        <v>40672</v>
      </c>
      <c r="B1796" s="29">
        <v>3492376106.93366</v>
      </c>
      <c r="C1796" s="29">
        <v>5160022.5142686199</v>
      </c>
      <c r="D1796" s="29">
        <v>24575.935481770917</v>
      </c>
    </row>
    <row r="1797" spans="1:4" x14ac:dyDescent="0.25">
      <c r="A1797" s="27">
        <v>40673</v>
      </c>
      <c r="B1797" s="29">
        <v>3219637638.6488891</v>
      </c>
      <c r="C1797" s="29">
        <v>4866754.1420124434</v>
      </c>
      <c r="D1797" s="29">
        <v>23644.326189908377</v>
      </c>
    </row>
    <row r="1798" spans="1:4" x14ac:dyDescent="0.25">
      <c r="A1798" s="27">
        <v>40674</v>
      </c>
      <c r="B1798" s="29">
        <v>3388258158.2453451</v>
      </c>
      <c r="C1798" s="29">
        <v>5062139.6896289559</v>
      </c>
      <c r="D1798" s="29">
        <v>24276.729393459311</v>
      </c>
    </row>
    <row r="1799" spans="1:4" x14ac:dyDescent="0.25">
      <c r="A1799" s="27">
        <v>40675</v>
      </c>
      <c r="B1799" s="29">
        <v>3269562706.2119603</v>
      </c>
      <c r="C1799" s="29">
        <v>4916131.3442301955</v>
      </c>
      <c r="D1799" s="29">
        <v>23809.50944895688</v>
      </c>
    </row>
    <row r="1800" spans="1:4" x14ac:dyDescent="0.25">
      <c r="A1800" s="27">
        <v>40676</v>
      </c>
      <c r="B1800" s="29">
        <v>3365707491.178165</v>
      </c>
      <c r="C1800" s="29">
        <v>5064191.6353242584</v>
      </c>
      <c r="D1800" s="29">
        <v>24287.127826380398</v>
      </c>
    </row>
    <row r="1801" spans="1:4" x14ac:dyDescent="0.25">
      <c r="A1801" s="27">
        <v>40679</v>
      </c>
      <c r="B1801" s="29">
        <v>3485557441.0211811</v>
      </c>
      <c r="C1801" s="29">
        <v>5238970.4002523702</v>
      </c>
      <c r="D1801" s="29">
        <v>24844.635904810162</v>
      </c>
    </row>
    <row r="1802" spans="1:4" x14ac:dyDescent="0.25">
      <c r="A1802" s="27">
        <v>40680</v>
      </c>
      <c r="B1802" s="29">
        <v>3380477533.2072554</v>
      </c>
      <c r="C1802" s="29">
        <v>5096297.9232163848</v>
      </c>
      <c r="D1802" s="29">
        <v>24393.143966633379</v>
      </c>
    </row>
    <row r="1803" spans="1:4" x14ac:dyDescent="0.25">
      <c r="A1803" s="27">
        <v>40681</v>
      </c>
      <c r="B1803" s="29">
        <v>3180313967.7358227</v>
      </c>
      <c r="C1803" s="29">
        <v>4830531.3778971015</v>
      </c>
      <c r="D1803" s="29">
        <v>23544.700484333451</v>
      </c>
    </row>
    <row r="1804" spans="1:4" x14ac:dyDescent="0.25">
      <c r="A1804" s="27">
        <v>40682</v>
      </c>
      <c r="B1804" s="29">
        <v>3062124026.0177202</v>
      </c>
      <c r="C1804" s="29">
        <v>4675959.6797294049</v>
      </c>
      <c r="D1804" s="29">
        <v>23042.055705052855</v>
      </c>
    </row>
    <row r="1805" spans="1:4" x14ac:dyDescent="0.25">
      <c r="A1805" s="27">
        <v>40683</v>
      </c>
      <c r="B1805" s="29">
        <v>3103129408.6856747</v>
      </c>
      <c r="C1805" s="29">
        <v>4833044.5224792026</v>
      </c>
      <c r="D1805" s="29">
        <v>23557.700455266193</v>
      </c>
    </row>
    <row r="1806" spans="1:4" x14ac:dyDescent="0.25">
      <c r="A1806" s="27">
        <v>40686</v>
      </c>
      <c r="B1806" s="29">
        <v>3325868499.2374973</v>
      </c>
      <c r="C1806" s="29">
        <v>5017882.5238459455</v>
      </c>
      <c r="D1806" s="29">
        <v>24157.079194606937</v>
      </c>
    </row>
    <row r="1807" spans="1:4" x14ac:dyDescent="0.25">
      <c r="A1807" s="27">
        <v>40687</v>
      </c>
      <c r="B1807" s="29">
        <v>3269200374.0903301</v>
      </c>
      <c r="C1807" s="29">
        <v>4926746.8616424594</v>
      </c>
      <c r="D1807" s="29">
        <v>23864.190407999515</v>
      </c>
    </row>
    <row r="1808" spans="1:4" x14ac:dyDescent="0.25">
      <c r="A1808" s="27">
        <v>40688</v>
      </c>
      <c r="B1808" s="29">
        <v>3111477340.2536588</v>
      </c>
      <c r="C1808" s="29">
        <v>4799371.1853993274</v>
      </c>
      <c r="D1808" s="29">
        <v>23452.480764956046</v>
      </c>
    </row>
    <row r="1809" spans="1:4" x14ac:dyDescent="0.25">
      <c r="A1809" s="27">
        <v>40689</v>
      </c>
      <c r="B1809" s="29">
        <v>3011413775.339241</v>
      </c>
      <c r="C1809" s="29">
        <v>4599321.5658003362</v>
      </c>
      <c r="D1809" s="29">
        <v>22800.408263478359</v>
      </c>
    </row>
    <row r="1810" spans="1:4" x14ac:dyDescent="0.25">
      <c r="A1810" s="27">
        <v>40690</v>
      </c>
      <c r="B1810" s="29">
        <v>2879439477.480103</v>
      </c>
      <c r="C1810" s="29">
        <v>4473242.3745355532</v>
      </c>
      <c r="D1810" s="29">
        <v>22383.358148714979</v>
      </c>
    </row>
    <row r="1811" spans="1:4" x14ac:dyDescent="0.25">
      <c r="A1811" s="27">
        <v>40694</v>
      </c>
      <c r="B1811" s="29">
        <v>2742389093.7492285</v>
      </c>
      <c r="C1811" s="29">
        <v>4275031.8520696508</v>
      </c>
      <c r="D1811" s="29">
        <v>21720.718581229103</v>
      </c>
    </row>
    <row r="1812" spans="1:4" x14ac:dyDescent="0.25">
      <c r="A1812" s="27">
        <v>40695</v>
      </c>
      <c r="B1812" s="29">
        <v>3066622256.9499564</v>
      </c>
      <c r="C1812" s="29">
        <v>4718627.0076840371</v>
      </c>
      <c r="D1812" s="29">
        <v>23222.903524374789</v>
      </c>
    </row>
    <row r="1813" spans="1:4" x14ac:dyDescent="0.25">
      <c r="A1813" s="27">
        <v>40696</v>
      </c>
      <c r="B1813" s="29">
        <v>3041402710.4209747</v>
      </c>
      <c r="C1813" s="29">
        <v>4652177.6507104626</v>
      </c>
      <c r="D1813" s="29">
        <v>23004.494393288271</v>
      </c>
    </row>
    <row r="1814" spans="1:4" x14ac:dyDescent="0.25">
      <c r="A1814" s="27">
        <v>40697</v>
      </c>
      <c r="B1814" s="29">
        <v>3023400759.7260299</v>
      </c>
      <c r="C1814" s="29">
        <v>4697309.1166525371</v>
      </c>
      <c r="D1814" s="29">
        <v>23152.916637408947</v>
      </c>
    </row>
    <row r="1815" spans="1:4" x14ac:dyDescent="0.25">
      <c r="A1815" s="27">
        <v>40700</v>
      </c>
      <c r="B1815" s="29">
        <v>3103110207.7194881</v>
      </c>
      <c r="C1815" s="29">
        <v>4778614.642003295</v>
      </c>
      <c r="D1815" s="29">
        <v>23418.920170555979</v>
      </c>
    </row>
    <row r="1816" spans="1:4" x14ac:dyDescent="0.25">
      <c r="A1816" s="27">
        <v>40701</v>
      </c>
      <c r="B1816" s="29">
        <v>3007358457.2117105</v>
      </c>
      <c r="C1816" s="29">
        <v>4690110.5493540308</v>
      </c>
      <c r="D1816" s="29">
        <v>23129.370093087244</v>
      </c>
    </row>
    <row r="1817" spans="1:4" x14ac:dyDescent="0.25">
      <c r="A1817" s="27">
        <v>40702</v>
      </c>
      <c r="B1817" s="29">
        <v>3122772082.2333255</v>
      </c>
      <c r="C1817" s="29">
        <v>4783505.6370457951</v>
      </c>
      <c r="D1817" s="29">
        <v>23436.021292580273</v>
      </c>
    </row>
    <row r="1818" spans="1:4" x14ac:dyDescent="0.25">
      <c r="A1818" s="27">
        <v>40703</v>
      </c>
      <c r="B1818" s="29">
        <v>2945949353.8092165</v>
      </c>
      <c r="C1818" s="29">
        <v>4563661.1420992501</v>
      </c>
      <c r="D1818" s="29">
        <v>22717.56669937359</v>
      </c>
    </row>
    <row r="1819" spans="1:4" x14ac:dyDescent="0.25">
      <c r="A1819" s="27">
        <v>40704</v>
      </c>
      <c r="B1819" s="29">
        <v>3148196617.4344006</v>
      </c>
      <c r="C1819" s="29">
        <v>4813673.3748230487</v>
      </c>
      <c r="D1819" s="29">
        <v>23546.873490003069</v>
      </c>
    </row>
    <row r="1820" spans="1:4" x14ac:dyDescent="0.25">
      <c r="A1820" s="27">
        <v>40707</v>
      </c>
      <c r="B1820" s="29">
        <v>3246539136.0675054</v>
      </c>
      <c r="C1820" s="29">
        <v>4971170.9763746765</v>
      </c>
      <c r="D1820" s="29">
        <v>24059.2944615542</v>
      </c>
    </row>
    <row r="1821" spans="1:4" x14ac:dyDescent="0.25">
      <c r="A1821" s="27">
        <v>40708</v>
      </c>
      <c r="B1821" s="29">
        <v>3019545932.6226029</v>
      </c>
      <c r="C1821" s="29">
        <v>4661696.1020599771</v>
      </c>
      <c r="D1821" s="29">
        <v>23060.385684645975</v>
      </c>
    </row>
    <row r="1822" spans="1:4" x14ac:dyDescent="0.25">
      <c r="A1822" s="27">
        <v>40709</v>
      </c>
      <c r="B1822" s="29">
        <v>3519650815.0100398</v>
      </c>
      <c r="C1822" s="29">
        <v>5298986.4866019459</v>
      </c>
      <c r="D1822" s="29">
        <v>25161.657858118135</v>
      </c>
    </row>
    <row r="1823" spans="1:4" x14ac:dyDescent="0.25">
      <c r="A1823" s="27">
        <v>40710</v>
      </c>
      <c r="B1823" s="29">
        <v>3913522156.1524734</v>
      </c>
      <c r="C1823" s="29">
        <v>5678897.4494446842</v>
      </c>
      <c r="D1823" s="29">
        <v>26363.878286041232</v>
      </c>
    </row>
    <row r="1824" spans="1:4" x14ac:dyDescent="0.25">
      <c r="A1824" s="27">
        <v>40711</v>
      </c>
      <c r="B1824" s="29">
        <v>3779299239.4328699</v>
      </c>
      <c r="C1824" s="29">
        <v>5491523.7873729067</v>
      </c>
      <c r="D1824" s="29">
        <v>25783.531458968486</v>
      </c>
    </row>
    <row r="1825" spans="1:4" x14ac:dyDescent="0.25">
      <c r="A1825" s="27">
        <v>40714</v>
      </c>
      <c r="B1825" s="29">
        <v>3448868787.530642</v>
      </c>
      <c r="C1825" s="29">
        <v>5115758.2274233215</v>
      </c>
      <c r="D1825" s="29">
        <v>24606.122030987273</v>
      </c>
    </row>
    <row r="1826" spans="1:4" x14ac:dyDescent="0.25">
      <c r="A1826" s="27">
        <v>40715</v>
      </c>
      <c r="B1826" s="29">
        <v>3179847074.2514791</v>
      </c>
      <c r="C1826" s="29">
        <v>4938484.3827108508</v>
      </c>
      <c r="D1826" s="29">
        <v>24037.269833488284</v>
      </c>
    </row>
    <row r="1827" spans="1:4" x14ac:dyDescent="0.25">
      <c r="A1827" s="27">
        <v>40716</v>
      </c>
      <c r="B1827" s="29">
        <v>3246598967.9174647</v>
      </c>
      <c r="C1827" s="29">
        <v>5063419.4798315624</v>
      </c>
      <c r="D1827" s="29">
        <v>24442.248439173156</v>
      </c>
    </row>
    <row r="1828" spans="1:4" x14ac:dyDescent="0.25">
      <c r="A1828" s="27">
        <v>40717</v>
      </c>
      <c r="B1828" s="29">
        <v>3317125550.5350676</v>
      </c>
      <c r="C1828" s="29">
        <v>4910540.8297285987</v>
      </c>
      <c r="D1828" s="29">
        <v>23949.870368762829</v>
      </c>
    </row>
    <row r="1829" spans="1:4" x14ac:dyDescent="0.25">
      <c r="A1829" s="27">
        <v>40718</v>
      </c>
      <c r="B1829" s="29">
        <v>3534088954.1021118</v>
      </c>
      <c r="C1829" s="29">
        <v>5301611.7221513418</v>
      </c>
      <c r="D1829" s="29">
        <v>25221.00670567152</v>
      </c>
    </row>
    <row r="1830" spans="1:4" x14ac:dyDescent="0.25">
      <c r="A1830" s="27">
        <v>40721</v>
      </c>
      <c r="B1830" s="29">
        <v>3419592296.8452082</v>
      </c>
      <c r="C1830" s="29">
        <v>5120304.8951396542</v>
      </c>
      <c r="D1830" s="29">
        <v>24644.730048057838</v>
      </c>
    </row>
    <row r="1831" spans="1:4" x14ac:dyDescent="0.25">
      <c r="A1831" s="27">
        <v>40722</v>
      </c>
      <c r="B1831" s="29">
        <v>3147871232.8979564</v>
      </c>
      <c r="C1831" s="29">
        <v>4754740.9488373483</v>
      </c>
      <c r="D1831" s="29">
        <v>23471.324942095511</v>
      </c>
    </row>
    <row r="1832" spans="1:4" x14ac:dyDescent="0.25">
      <c r="A1832" s="27">
        <v>40723</v>
      </c>
      <c r="B1832" s="29">
        <v>2830260684.0358634</v>
      </c>
      <c r="C1832" s="29">
        <v>4416865.2955282461</v>
      </c>
      <c r="D1832" s="29">
        <v>22358.991253714365</v>
      </c>
    </row>
    <row r="1833" spans="1:4" x14ac:dyDescent="0.25">
      <c r="A1833" s="27">
        <v>40724</v>
      </c>
      <c r="B1833" s="29">
        <v>2576179800.9901714</v>
      </c>
      <c r="C1833" s="29">
        <v>4168381.6574056065</v>
      </c>
      <c r="D1833" s="29">
        <v>21520.061864065821</v>
      </c>
    </row>
    <row r="1834" spans="1:4" x14ac:dyDescent="0.25">
      <c r="A1834" s="27">
        <v>40725</v>
      </c>
      <c r="B1834" s="29">
        <v>2379570228.7645183</v>
      </c>
      <c r="C1834" s="29">
        <v>3902458.6873370679</v>
      </c>
      <c r="D1834" s="29">
        <v>20604.444077143766</v>
      </c>
    </row>
    <row r="1835" spans="1:4" x14ac:dyDescent="0.25">
      <c r="A1835" s="27">
        <v>40729</v>
      </c>
      <c r="B1835" s="29">
        <v>2404670947.0609016</v>
      </c>
      <c r="C1835" s="29">
        <v>3929496.0619984465</v>
      </c>
      <c r="D1835" s="29">
        <v>20698.19218550641</v>
      </c>
    </row>
    <row r="1836" spans="1:4" x14ac:dyDescent="0.25">
      <c r="A1836" s="27">
        <v>40730</v>
      </c>
      <c r="B1836" s="29">
        <v>2499943366.52174</v>
      </c>
      <c r="C1836" s="29">
        <v>4020050.0041773194</v>
      </c>
      <c r="D1836" s="29">
        <v>21015.832591612179</v>
      </c>
    </row>
    <row r="1837" spans="1:4" x14ac:dyDescent="0.25">
      <c r="A1837" s="27">
        <v>40731</v>
      </c>
      <c r="B1837" s="29">
        <v>2342763975.0062885</v>
      </c>
      <c r="C1837" s="29">
        <v>3851925.579950884</v>
      </c>
      <c r="D1837" s="29">
        <v>20429.537067343601</v>
      </c>
    </row>
    <row r="1838" spans="1:4" x14ac:dyDescent="0.25">
      <c r="A1838" s="27">
        <v>40732</v>
      </c>
      <c r="B1838" s="29">
        <v>2418940332.0174694</v>
      </c>
      <c r="C1838" s="29">
        <v>3978574.7647069781</v>
      </c>
      <c r="D1838" s="29">
        <v>20876.964978534808</v>
      </c>
    </row>
    <row r="1839" spans="1:4" x14ac:dyDescent="0.25">
      <c r="A1839" s="27">
        <v>40735</v>
      </c>
      <c r="B1839" s="29">
        <v>2814800083.3979721</v>
      </c>
      <c r="C1839" s="29">
        <v>4467032.9947451688</v>
      </c>
      <c r="D1839" s="29">
        <v>22584.542731539721</v>
      </c>
    </row>
    <row r="1840" spans="1:4" x14ac:dyDescent="0.25">
      <c r="A1840" s="27">
        <v>40736</v>
      </c>
      <c r="B1840" s="29">
        <v>2944233798.8950334</v>
      </c>
      <c r="C1840" s="29">
        <v>4635259.3312584227</v>
      </c>
      <c r="D1840" s="29">
        <v>23151.14879822834</v>
      </c>
    </row>
    <row r="1841" spans="1:4" x14ac:dyDescent="0.25">
      <c r="A1841" s="27">
        <v>40737</v>
      </c>
      <c r="B1841" s="29">
        <v>2976066447.8403373</v>
      </c>
      <c r="C1841" s="29">
        <v>4670854.6462405371</v>
      </c>
      <c r="D1841" s="29">
        <v>23269.252374139356</v>
      </c>
    </row>
    <row r="1842" spans="1:4" x14ac:dyDescent="0.25">
      <c r="A1842" s="27">
        <v>40738</v>
      </c>
      <c r="B1842" s="29">
        <v>3193408710.1002531</v>
      </c>
      <c r="C1842" s="29">
        <v>4889479.9583171485</v>
      </c>
      <c r="D1842" s="29">
        <v>23994.931033172663</v>
      </c>
    </row>
    <row r="1843" spans="1:4" x14ac:dyDescent="0.25">
      <c r="A1843" s="27">
        <v>40739</v>
      </c>
      <c r="B1843" s="29">
        <v>3143121702.9280806</v>
      </c>
      <c r="C1843" s="29">
        <v>4727385.1198212616</v>
      </c>
      <c r="D1843" s="29">
        <v>23464.212086247408</v>
      </c>
    </row>
    <row r="1844" spans="1:4" x14ac:dyDescent="0.25">
      <c r="A1844" s="27">
        <v>40742</v>
      </c>
      <c r="B1844" s="29">
        <v>3250815445.6800756</v>
      </c>
      <c r="C1844" s="29">
        <v>5013983.539187422</v>
      </c>
      <c r="D1844" s="29">
        <v>24411.322419887663</v>
      </c>
    </row>
    <row r="1845" spans="1:4" x14ac:dyDescent="0.25">
      <c r="A1845" s="27">
        <v>40743</v>
      </c>
      <c r="B1845" s="29">
        <v>2929303675.7789164</v>
      </c>
      <c r="C1845" s="29">
        <v>4556703.2249609167</v>
      </c>
      <c r="D1845" s="29">
        <v>22926.688182635131</v>
      </c>
    </row>
    <row r="1846" spans="1:4" x14ac:dyDescent="0.25">
      <c r="A1846" s="27">
        <v>40744</v>
      </c>
      <c r="B1846" s="29">
        <v>2811446719.0850549</v>
      </c>
      <c r="C1846" s="29">
        <v>4418230.3659153422</v>
      </c>
      <c r="D1846" s="29">
        <v>22461.818964426202</v>
      </c>
    </row>
    <row r="1847" spans="1:4" x14ac:dyDescent="0.25">
      <c r="A1847" s="27">
        <v>40745</v>
      </c>
      <c r="B1847" s="29">
        <v>2515940310.8930655</v>
      </c>
      <c r="C1847" s="29">
        <v>4077999.5078852945</v>
      </c>
      <c r="D1847" s="29">
        <v>21308.303899210263</v>
      </c>
    </row>
    <row r="1848" spans="1:4" x14ac:dyDescent="0.25">
      <c r="A1848" s="27">
        <v>40746</v>
      </c>
      <c r="B1848" s="29">
        <v>2465560068.3357077</v>
      </c>
      <c r="C1848" s="29">
        <v>4043278.8228775365</v>
      </c>
      <c r="D1848" s="29">
        <v>21186.980584650053</v>
      </c>
    </row>
    <row r="1849" spans="1:4" x14ac:dyDescent="0.25">
      <c r="A1849" s="27">
        <v>40749</v>
      </c>
      <c r="B1849" s="29">
        <v>2653645566.2000232</v>
      </c>
      <c r="C1849" s="29">
        <v>4369388.9218356777</v>
      </c>
      <c r="D1849" s="29">
        <v>22325.065114004865</v>
      </c>
    </row>
    <row r="1850" spans="1:4" x14ac:dyDescent="0.25">
      <c r="A1850" s="27">
        <v>40750</v>
      </c>
      <c r="B1850" s="29">
        <v>2789151591.672009</v>
      </c>
      <c r="C1850" s="29">
        <v>4476680.6957430607</v>
      </c>
      <c r="D1850" s="29">
        <v>22690.163994560782</v>
      </c>
    </row>
    <row r="1851" spans="1:4" x14ac:dyDescent="0.25">
      <c r="A1851" s="27">
        <v>40751</v>
      </c>
      <c r="B1851" s="29">
        <v>3096325764.8491321</v>
      </c>
      <c r="C1851" s="29">
        <v>4982474.8030551383</v>
      </c>
      <c r="D1851" s="29">
        <v>24398.853199281944</v>
      </c>
    </row>
    <row r="1852" spans="1:4" x14ac:dyDescent="0.25">
      <c r="A1852" s="27">
        <v>40752</v>
      </c>
      <c r="B1852" s="29">
        <v>3249052567.707099</v>
      </c>
      <c r="C1852" s="29">
        <v>4989399.7587555302</v>
      </c>
      <c r="D1852" s="29">
        <v>24421.053308930899</v>
      </c>
    </row>
    <row r="1853" spans="1:4" x14ac:dyDescent="0.25">
      <c r="A1853" s="27">
        <v>40753</v>
      </c>
      <c r="B1853" s="29">
        <v>3185187168.3966422</v>
      </c>
      <c r="C1853" s="29">
        <v>4859517.1047622869</v>
      </c>
      <c r="D1853" s="29">
        <v>23996.862422420891</v>
      </c>
    </row>
    <row r="1854" spans="1:4" x14ac:dyDescent="0.25">
      <c r="A1854" s="27">
        <v>40756</v>
      </c>
      <c r="B1854" s="29">
        <v>2862850891.7950597</v>
      </c>
      <c r="C1854" s="29">
        <v>4707377.3701253533</v>
      </c>
      <c r="D1854" s="29">
        <v>23494.846201268865</v>
      </c>
    </row>
    <row r="1855" spans="1:4" x14ac:dyDescent="0.25">
      <c r="A1855" s="27">
        <v>40757</v>
      </c>
      <c r="B1855" s="29">
        <v>3155599500.8430362</v>
      </c>
      <c r="C1855" s="29">
        <v>5223528.0723211383</v>
      </c>
      <c r="D1855" s="29">
        <v>25211.910209781337</v>
      </c>
    </row>
    <row r="1856" spans="1:4" x14ac:dyDescent="0.25">
      <c r="A1856" s="27">
        <v>40758</v>
      </c>
      <c r="B1856" s="29">
        <v>3276719045.457231</v>
      </c>
      <c r="C1856" s="29">
        <v>5143887.1415681401</v>
      </c>
      <c r="D1856" s="29">
        <v>24955.28453941903</v>
      </c>
    </row>
    <row r="1857" spans="1:4" x14ac:dyDescent="0.25">
      <c r="A1857" s="27">
        <v>40759</v>
      </c>
      <c r="B1857" s="29">
        <v>4441777994.2953138</v>
      </c>
      <c r="C1857" s="29">
        <v>6791370.1641680459</v>
      </c>
      <c r="D1857" s="29">
        <v>30283.282114447771</v>
      </c>
    </row>
    <row r="1858" spans="1:4" x14ac:dyDescent="0.25">
      <c r="A1858" s="27">
        <v>40760</v>
      </c>
      <c r="B1858" s="29">
        <v>5120829395.3481855</v>
      </c>
      <c r="C1858" s="29">
        <v>7121650.8563540494</v>
      </c>
      <c r="D1858" s="29">
        <v>31264.649963849188</v>
      </c>
    </row>
    <row r="1859" spans="1:4" x14ac:dyDescent="0.25">
      <c r="A1859" s="27">
        <v>40763</v>
      </c>
      <c r="B1859" s="29">
        <v>6512313335.4539671</v>
      </c>
      <c r="C1859" s="29">
        <v>9157265.778881399</v>
      </c>
      <c r="D1859" s="29">
        <v>37220.675008161001</v>
      </c>
    </row>
    <row r="1860" spans="1:4" x14ac:dyDescent="0.25">
      <c r="A1860" s="27">
        <v>40764</v>
      </c>
      <c r="B1860" s="29">
        <v>5523555125.0244579</v>
      </c>
      <c r="C1860" s="29">
        <v>6943115.7293219771</v>
      </c>
      <c r="D1860" s="29">
        <v>31220.370582464635</v>
      </c>
    </row>
    <row r="1861" spans="1:4" x14ac:dyDescent="0.25">
      <c r="A1861" s="27">
        <v>40765</v>
      </c>
      <c r="B1861" s="29">
        <v>6485981534.502574</v>
      </c>
      <c r="C1861" s="29">
        <v>8460822.052812852</v>
      </c>
      <c r="D1861" s="29">
        <v>35769.459319148547</v>
      </c>
    </row>
    <row r="1862" spans="1:4" x14ac:dyDescent="0.25">
      <c r="A1862" s="27">
        <v>40766</v>
      </c>
      <c r="B1862" s="29">
        <v>5842121171.2092848</v>
      </c>
      <c r="C1862" s="29">
        <v>8019491.1269394644</v>
      </c>
      <c r="D1862" s="29">
        <v>34525.010716122211</v>
      </c>
    </row>
    <row r="1863" spans="1:4" x14ac:dyDescent="0.25">
      <c r="A1863" s="27">
        <v>40767</v>
      </c>
      <c r="B1863" s="29">
        <v>6131860613.0601149</v>
      </c>
      <c r="C1863" s="29">
        <v>8081078.8098766282</v>
      </c>
      <c r="D1863" s="29">
        <v>34701.186647325645</v>
      </c>
    </row>
    <row r="1864" spans="1:4" x14ac:dyDescent="0.25">
      <c r="A1864" s="27">
        <v>40770</v>
      </c>
      <c r="B1864" s="29">
        <v>5511048969.9430752</v>
      </c>
      <c r="C1864" s="29">
        <v>7518600.2363528153</v>
      </c>
      <c r="D1864" s="29">
        <v>33089.276007756089</v>
      </c>
    </row>
    <row r="1865" spans="1:4" x14ac:dyDescent="0.25">
      <c r="A1865" s="27">
        <v>40771</v>
      </c>
      <c r="B1865" s="29">
        <v>5628693743.897707</v>
      </c>
      <c r="C1865" s="29">
        <v>7630388.7649044935</v>
      </c>
      <c r="D1865" s="29">
        <v>33416.696345378536</v>
      </c>
    </row>
    <row r="1866" spans="1:4" x14ac:dyDescent="0.25">
      <c r="A1866" s="27">
        <v>40772</v>
      </c>
      <c r="B1866" s="29">
        <v>5848330496.5756235</v>
      </c>
      <c r="C1866" s="29">
        <v>8077070.7040690621</v>
      </c>
      <c r="D1866" s="29">
        <v>34720.242489611126</v>
      </c>
    </row>
    <row r="1867" spans="1:4" x14ac:dyDescent="0.25">
      <c r="A1867" s="27">
        <v>40773</v>
      </c>
      <c r="B1867" s="29">
        <v>8280699214.9048738</v>
      </c>
      <c r="C1867" s="29">
        <v>10406377.654478682</v>
      </c>
      <c r="D1867" s="29">
        <v>41394.747789927242</v>
      </c>
    </row>
    <row r="1868" spans="1:4" x14ac:dyDescent="0.25">
      <c r="A1868" s="27">
        <v>40774</v>
      </c>
      <c r="B1868" s="29">
        <v>9081942308.5959339</v>
      </c>
      <c r="C1868" s="29">
        <v>11303347.748078704</v>
      </c>
      <c r="D1868" s="29">
        <v>43772.671311434853</v>
      </c>
    </row>
    <row r="1869" spans="1:4" x14ac:dyDescent="0.25">
      <c r="A1869" s="27">
        <v>40777</v>
      </c>
      <c r="B1869" s="29">
        <v>9660366549.3004265</v>
      </c>
      <c r="C1869" s="29">
        <v>11834656.949566731</v>
      </c>
      <c r="D1869" s="29">
        <v>45142.039898033559</v>
      </c>
    </row>
    <row r="1870" spans="1:4" x14ac:dyDescent="0.25">
      <c r="A1870" s="27">
        <v>40778</v>
      </c>
      <c r="B1870" s="29">
        <v>8759925186.8429813</v>
      </c>
      <c r="C1870" s="29">
        <v>10872198.245566031</v>
      </c>
      <c r="D1870" s="29">
        <v>42693.821190418028</v>
      </c>
    </row>
    <row r="1871" spans="1:4" x14ac:dyDescent="0.25">
      <c r="A1871" s="27">
        <v>40779</v>
      </c>
      <c r="B1871" s="29">
        <v>8352291799.0534763</v>
      </c>
      <c r="C1871" s="29">
        <v>10555166.485576162</v>
      </c>
      <c r="D1871" s="29">
        <v>41863.129668788497</v>
      </c>
    </row>
    <row r="1872" spans="1:4" x14ac:dyDescent="0.25">
      <c r="A1872" s="27">
        <v>40780</v>
      </c>
      <c r="B1872" s="29">
        <v>8846203874.6467762</v>
      </c>
      <c r="C1872" s="29">
        <v>11022492.188232027</v>
      </c>
      <c r="D1872" s="29">
        <v>43098.027684158107</v>
      </c>
    </row>
    <row r="1873" spans="1:4" x14ac:dyDescent="0.25">
      <c r="A1873" s="27">
        <v>40781</v>
      </c>
      <c r="B1873" s="29">
        <v>8501764403.8100281</v>
      </c>
      <c r="C1873" s="29">
        <v>10656329.456705639</v>
      </c>
      <c r="D1873" s="29">
        <v>42142.823546391206</v>
      </c>
    </row>
    <row r="1874" spans="1:4" x14ac:dyDescent="0.25">
      <c r="A1874" s="27">
        <v>40784</v>
      </c>
      <c r="B1874" s="29">
        <v>7421294972.4745655</v>
      </c>
      <c r="C1874" s="29">
        <v>9687298.4001363125</v>
      </c>
      <c r="D1874" s="29">
        <v>39585.874992983132</v>
      </c>
    </row>
    <row r="1875" spans="1:4" x14ac:dyDescent="0.25">
      <c r="A1875" s="27">
        <v>40785</v>
      </c>
      <c r="B1875" s="29">
        <v>7443521529.3017969</v>
      </c>
      <c r="C1875" s="29">
        <v>10086681.234182959</v>
      </c>
      <c r="D1875" s="29">
        <v>40673.16918762253</v>
      </c>
    </row>
    <row r="1876" spans="1:4" x14ac:dyDescent="0.25">
      <c r="A1876" s="27">
        <v>40786</v>
      </c>
      <c r="B1876" s="29">
        <v>7499928777.3796005</v>
      </c>
      <c r="C1876" s="29">
        <v>9780206.1421907432</v>
      </c>
      <c r="D1876" s="29">
        <v>39848.594854282084</v>
      </c>
    </row>
    <row r="1877" spans="1:4" x14ac:dyDescent="0.25">
      <c r="A1877" s="27">
        <v>40787</v>
      </c>
      <c r="B1877" s="29">
        <v>7656474015.717247</v>
      </c>
      <c r="C1877" s="29">
        <v>10016840.000752879</v>
      </c>
      <c r="D1877" s="29">
        <v>40490.638259950487</v>
      </c>
    </row>
    <row r="1878" spans="1:4" x14ac:dyDescent="0.25">
      <c r="A1878" s="27">
        <v>40788</v>
      </c>
      <c r="B1878" s="29">
        <v>8513076899.2943325</v>
      </c>
      <c r="C1878" s="29">
        <v>10901275.73923385</v>
      </c>
      <c r="D1878" s="29">
        <v>42873.296124936431</v>
      </c>
    </row>
    <row r="1879" spans="1:4" x14ac:dyDescent="0.25">
      <c r="A1879" s="27">
        <v>40792</v>
      </c>
      <c r="B1879" s="29">
        <v>9168168206.0598698</v>
      </c>
      <c r="C1879" s="29">
        <v>11396847.289623443</v>
      </c>
      <c r="D1879" s="29">
        <v>44169.550545463018</v>
      </c>
    </row>
    <row r="1880" spans="1:4" x14ac:dyDescent="0.25">
      <c r="A1880" s="27">
        <v>40793</v>
      </c>
      <c r="B1880" s="29">
        <v>8373085799.0406437</v>
      </c>
      <c r="C1880" s="29">
        <v>10512076.321942059</v>
      </c>
      <c r="D1880" s="29">
        <v>41882.811212810899</v>
      </c>
    </row>
    <row r="1881" spans="1:4" x14ac:dyDescent="0.25">
      <c r="A1881" s="27">
        <v>40794</v>
      </c>
      <c r="B1881" s="29">
        <v>8575217801.84412</v>
      </c>
      <c r="C1881" s="29">
        <v>10934247.583534922</v>
      </c>
      <c r="D1881" s="29">
        <v>43003.428371531525</v>
      </c>
    </row>
    <row r="1882" spans="1:4" x14ac:dyDescent="0.25">
      <c r="A1882" s="27">
        <v>40795</v>
      </c>
      <c r="B1882" s="29">
        <v>10253939030.499258</v>
      </c>
      <c r="C1882" s="29">
        <v>12385206.363980241</v>
      </c>
      <c r="D1882" s="29">
        <v>46806.969875120609</v>
      </c>
    </row>
    <row r="1883" spans="1:4" x14ac:dyDescent="0.25">
      <c r="A1883" s="27">
        <v>40798</v>
      </c>
      <c r="B1883" s="29">
        <v>10638421704.502802</v>
      </c>
      <c r="C1883" s="29">
        <v>12531131.351288227</v>
      </c>
      <c r="D1883" s="29">
        <v>47172.22591027525</v>
      </c>
    </row>
    <row r="1884" spans="1:4" x14ac:dyDescent="0.25">
      <c r="A1884" s="27">
        <v>40799</v>
      </c>
      <c r="B1884" s="29">
        <v>10213918302.527372</v>
      </c>
      <c r="C1884" s="29">
        <v>12511355.606379066</v>
      </c>
      <c r="D1884" s="29">
        <v>47121.77228598245</v>
      </c>
    </row>
    <row r="1885" spans="1:4" x14ac:dyDescent="0.25">
      <c r="A1885" s="27">
        <v>40800</v>
      </c>
      <c r="B1885" s="29">
        <v>9552692807.2870064</v>
      </c>
      <c r="C1885" s="29">
        <v>11844510.916565133</v>
      </c>
      <c r="D1885" s="29">
        <v>45446.582814409056</v>
      </c>
    </row>
    <row r="1886" spans="1:4" x14ac:dyDescent="0.25">
      <c r="A1886" s="27">
        <v>40801</v>
      </c>
      <c r="B1886" s="29">
        <v>8736784687.4461899</v>
      </c>
      <c r="C1886" s="29">
        <v>10957143.766635822</v>
      </c>
      <c r="D1886" s="29">
        <v>43175.972229796891</v>
      </c>
    </row>
    <row r="1887" spans="1:4" x14ac:dyDescent="0.25">
      <c r="A1887" s="27">
        <v>40802</v>
      </c>
      <c r="B1887" s="29">
        <v>8305805495.0143509</v>
      </c>
      <c r="C1887" s="29">
        <v>10576134.83936136</v>
      </c>
      <c r="D1887" s="29">
        <v>42174.314422468138</v>
      </c>
    </row>
    <row r="1888" spans="1:4" x14ac:dyDescent="0.25">
      <c r="A1888" s="27">
        <v>40805</v>
      </c>
      <c r="B1888" s="29">
        <v>8859212299.7196712</v>
      </c>
      <c r="C1888" s="29">
        <v>11214693.57488348</v>
      </c>
      <c r="D1888" s="29">
        <v>43869.588400145578</v>
      </c>
    </row>
    <row r="1889" spans="1:4" x14ac:dyDescent="0.25">
      <c r="A1889" s="27">
        <v>40806</v>
      </c>
      <c r="B1889" s="29">
        <v>8858314747.2386436</v>
      </c>
      <c r="C1889" s="29">
        <v>11137354.82098132</v>
      </c>
      <c r="D1889" s="29">
        <v>43667.122093837432</v>
      </c>
    </row>
    <row r="1890" spans="1:4" x14ac:dyDescent="0.25">
      <c r="A1890" s="27">
        <v>40807</v>
      </c>
      <c r="B1890" s="29">
        <v>9617172177.6899471</v>
      </c>
      <c r="C1890" s="29">
        <v>12556862.960790213</v>
      </c>
      <c r="D1890" s="29">
        <v>47376.694363212664</v>
      </c>
    </row>
    <row r="1891" spans="1:4" x14ac:dyDescent="0.25">
      <c r="A1891" s="27">
        <v>40808</v>
      </c>
      <c r="B1891" s="29">
        <v>11942203648.924238</v>
      </c>
      <c r="C1891" s="29">
        <v>14014944.048530957</v>
      </c>
      <c r="D1891" s="29">
        <v>51043.343714903844</v>
      </c>
    </row>
    <row r="1892" spans="1:4" x14ac:dyDescent="0.25">
      <c r="A1892" s="27">
        <v>40809</v>
      </c>
      <c r="B1892" s="29">
        <v>12010152825.178743</v>
      </c>
      <c r="C1892" s="29">
        <v>14294961.572880145</v>
      </c>
      <c r="D1892" s="29">
        <v>51722.315076864041</v>
      </c>
    </row>
    <row r="1893" spans="1:4" x14ac:dyDescent="0.25">
      <c r="A1893" s="27">
        <v>40812</v>
      </c>
      <c r="B1893" s="29">
        <v>11260086641.380194</v>
      </c>
      <c r="C1893" s="29">
        <v>13439541.211142508</v>
      </c>
      <c r="D1893" s="29">
        <v>49656.249989608594</v>
      </c>
    </row>
    <row r="1894" spans="1:4" x14ac:dyDescent="0.25">
      <c r="A1894" s="27">
        <v>40813</v>
      </c>
      <c r="B1894" s="29">
        <v>10799569491.502922</v>
      </c>
      <c r="C1894" s="29">
        <v>13068322.004924387</v>
      </c>
      <c r="D1894" s="29">
        <v>48741.004205184152</v>
      </c>
    </row>
    <row r="1895" spans="1:4" x14ac:dyDescent="0.25">
      <c r="A1895" s="27">
        <v>40814</v>
      </c>
      <c r="B1895" s="29">
        <v>12019869297.920383</v>
      </c>
      <c r="C1895" s="29">
        <v>14403942.510888061</v>
      </c>
      <c r="D1895" s="29">
        <v>52061.107463855602</v>
      </c>
    </row>
    <row r="1896" spans="1:4" x14ac:dyDescent="0.25">
      <c r="A1896" s="27">
        <v>40815</v>
      </c>
      <c r="B1896" s="29">
        <v>11945869810.88686</v>
      </c>
      <c r="C1896" s="29">
        <v>13942795.369957145</v>
      </c>
      <c r="D1896" s="29">
        <v>50949.037170363379</v>
      </c>
    </row>
    <row r="1897" spans="1:4" x14ac:dyDescent="0.25">
      <c r="A1897" s="27">
        <v>40816</v>
      </c>
      <c r="B1897" s="29">
        <v>13252955261.970226</v>
      </c>
      <c r="C1897" s="29">
        <v>15710400.791792572</v>
      </c>
      <c r="D1897" s="29">
        <v>55254.132227183611</v>
      </c>
    </row>
    <row r="1898" spans="1:4" x14ac:dyDescent="0.25">
      <c r="A1898" s="27">
        <v>40819</v>
      </c>
      <c r="B1898" s="29">
        <v>14902333892.984898</v>
      </c>
      <c r="C1898" s="29">
        <v>17378568.661194339</v>
      </c>
      <c r="D1898" s="29">
        <v>59162.429956119144</v>
      </c>
    </row>
    <row r="1899" spans="1:4" x14ac:dyDescent="0.25">
      <c r="A1899" s="27">
        <v>40820</v>
      </c>
      <c r="B1899" s="29">
        <v>13525725960.050785</v>
      </c>
      <c r="C1899" s="29">
        <v>15294202.86777509</v>
      </c>
      <c r="D1899" s="29">
        <v>54430.88641971771</v>
      </c>
    </row>
    <row r="1900" spans="1:4" x14ac:dyDescent="0.25">
      <c r="A1900" s="27">
        <v>40821</v>
      </c>
      <c r="B1900" s="29">
        <v>11820556475.364294</v>
      </c>
      <c r="C1900" s="29">
        <v>14087391.605739934</v>
      </c>
      <c r="D1900" s="29">
        <v>51566.703546608391</v>
      </c>
    </row>
    <row r="1901" spans="1:4" x14ac:dyDescent="0.25">
      <c r="A1901" s="27">
        <v>40822</v>
      </c>
      <c r="B1901" s="29">
        <v>11430277325.850115</v>
      </c>
      <c r="C1901" s="29">
        <v>13809418.346183287</v>
      </c>
      <c r="D1901" s="29">
        <v>50887.47802236757</v>
      </c>
    </row>
    <row r="1902" spans="1:4" x14ac:dyDescent="0.25">
      <c r="A1902" s="27">
        <v>40823</v>
      </c>
      <c r="B1902" s="29">
        <v>11486860598.35309</v>
      </c>
      <c r="C1902" s="29">
        <v>13848815.212843562</v>
      </c>
      <c r="D1902" s="29">
        <v>50983.38133311284</v>
      </c>
    </row>
    <row r="1903" spans="1:4" x14ac:dyDescent="0.25">
      <c r="A1903" s="27">
        <v>40826</v>
      </c>
      <c r="B1903" s="29">
        <v>10286461130.048292</v>
      </c>
      <c r="C1903" s="29">
        <v>12356361.800609494</v>
      </c>
      <c r="D1903" s="29">
        <v>47317.972538814087</v>
      </c>
    </row>
    <row r="1904" spans="1:4" x14ac:dyDescent="0.25">
      <c r="A1904" s="27">
        <v>40827</v>
      </c>
      <c r="B1904" s="29">
        <v>9788395734.9758663</v>
      </c>
      <c r="C1904" s="29">
        <v>12266201.558735199</v>
      </c>
      <c r="D1904" s="29">
        <v>47086.976893056381</v>
      </c>
    </row>
    <row r="1905" spans="1:4" x14ac:dyDescent="0.25">
      <c r="A1905" s="27">
        <v>40828</v>
      </c>
      <c r="B1905" s="29">
        <v>8445269179.6520166</v>
      </c>
      <c r="C1905" s="29">
        <v>11121248.900213644</v>
      </c>
      <c r="D1905" s="29">
        <v>44156.056109350451</v>
      </c>
    </row>
    <row r="1906" spans="1:4" x14ac:dyDescent="0.25">
      <c r="A1906" s="27">
        <v>40829</v>
      </c>
      <c r="B1906" s="29">
        <v>8538066794.1135054</v>
      </c>
      <c r="C1906" s="29">
        <v>10999763.020935921</v>
      </c>
      <c r="D1906" s="29">
        <v>43833.713195456658</v>
      </c>
    </row>
    <row r="1907" spans="1:4" x14ac:dyDescent="0.25">
      <c r="A1907" s="27">
        <v>40830</v>
      </c>
      <c r="B1907" s="29">
        <v>7548754264.1264391</v>
      </c>
      <c r="C1907" s="29">
        <v>9986044.6929889843</v>
      </c>
      <c r="D1907" s="29">
        <v>41139.888436105517</v>
      </c>
    </row>
    <row r="1908" spans="1:4" x14ac:dyDescent="0.25">
      <c r="A1908" s="27">
        <v>40833</v>
      </c>
      <c r="B1908" s="29">
        <v>8945004004.9951534</v>
      </c>
      <c r="C1908" s="29">
        <v>11863824.854953445</v>
      </c>
      <c r="D1908" s="29">
        <v>46294.797394840498</v>
      </c>
    </row>
    <row r="1909" spans="1:4" x14ac:dyDescent="0.25">
      <c r="A1909" s="27">
        <v>40834</v>
      </c>
      <c r="B1909" s="29">
        <v>8196468414.2583113</v>
      </c>
      <c r="C1909" s="29">
        <v>10809855.489825672</v>
      </c>
      <c r="D1909" s="29">
        <v>43552.189817315295</v>
      </c>
    </row>
    <row r="1910" spans="1:4" x14ac:dyDescent="0.25">
      <c r="A1910" s="27">
        <v>40835</v>
      </c>
      <c r="B1910" s="29">
        <v>9526613030.5391178</v>
      </c>
      <c r="C1910" s="29">
        <v>12300451.043256272</v>
      </c>
      <c r="D1910" s="29">
        <v>47555.069042197742</v>
      </c>
    </row>
    <row r="1911" spans="1:4" x14ac:dyDescent="0.25">
      <c r="A1911" s="27">
        <v>40836</v>
      </c>
      <c r="B1911" s="29">
        <v>9570015664.6704521</v>
      </c>
      <c r="C1911" s="29">
        <v>12430228.516120756</v>
      </c>
      <c r="D1911" s="29">
        <v>47888.739822953728</v>
      </c>
    </row>
    <row r="1912" spans="1:4" x14ac:dyDescent="0.25">
      <c r="A1912" s="27">
        <v>40837</v>
      </c>
      <c r="B1912" s="29">
        <v>8677176598.315464</v>
      </c>
      <c r="C1912" s="29">
        <v>11105197.605879718</v>
      </c>
      <c r="D1912" s="29">
        <v>44484.750499973205</v>
      </c>
    </row>
    <row r="1913" spans="1:4" x14ac:dyDescent="0.25">
      <c r="A1913" s="27">
        <v>40840</v>
      </c>
      <c r="B1913" s="29">
        <v>7625566781.0370445</v>
      </c>
      <c r="C1913" s="29">
        <v>10177996.619783262</v>
      </c>
      <c r="D1913" s="29">
        <v>42006.476378739411</v>
      </c>
    </row>
    <row r="1914" spans="1:4" x14ac:dyDescent="0.25">
      <c r="A1914" s="27">
        <v>40841</v>
      </c>
      <c r="B1914" s="29">
        <v>8586999649.6481228</v>
      </c>
      <c r="C1914" s="29">
        <v>11417007.380148774</v>
      </c>
      <c r="D1914" s="29">
        <v>45414.788114329407</v>
      </c>
    </row>
    <row r="1915" spans="1:4" x14ac:dyDescent="0.25">
      <c r="A1915" s="27">
        <v>40842</v>
      </c>
      <c r="B1915" s="29">
        <v>7928471003.0907021</v>
      </c>
      <c r="C1915" s="29">
        <v>10509908.190471444</v>
      </c>
      <c r="D1915" s="29">
        <v>43008.521174833339</v>
      </c>
    </row>
    <row r="1916" spans="1:4" x14ac:dyDescent="0.25">
      <c r="A1916" s="27">
        <v>40843</v>
      </c>
      <c r="B1916" s="29">
        <v>5844258164.8325348</v>
      </c>
      <c r="C1916" s="29">
        <v>8399814.1712736636</v>
      </c>
      <c r="D1916" s="29">
        <v>37251.25424412451</v>
      </c>
    </row>
    <row r="1917" spans="1:4" x14ac:dyDescent="0.25">
      <c r="A1917" s="27">
        <v>40844</v>
      </c>
      <c r="B1917" s="29">
        <v>5661506050.1932125</v>
      </c>
      <c r="C1917" s="29">
        <v>8373143.1938799014</v>
      </c>
      <c r="D1917" s="29">
        <v>37171.757640118194</v>
      </c>
    </row>
    <row r="1918" spans="1:4" x14ac:dyDescent="0.25">
      <c r="A1918" s="27">
        <v>40847</v>
      </c>
      <c r="B1918" s="29">
        <v>6753279588.5958958</v>
      </c>
      <c r="C1918" s="29">
        <v>9959139.0769458413</v>
      </c>
      <c r="D1918" s="29">
        <v>41863.530247494935</v>
      </c>
    </row>
    <row r="1919" spans="1:4" x14ac:dyDescent="0.25">
      <c r="A1919" s="27">
        <v>40848</v>
      </c>
      <c r="B1919" s="29">
        <v>8950018275.8473568</v>
      </c>
      <c r="C1919" s="29">
        <v>11789070.806312932</v>
      </c>
      <c r="D1919" s="29">
        <v>46990.810170599747</v>
      </c>
    </row>
    <row r="1920" spans="1:4" x14ac:dyDescent="0.25">
      <c r="A1920" s="27">
        <v>40849</v>
      </c>
      <c r="B1920" s="29">
        <v>8484365309.0841866</v>
      </c>
      <c r="C1920" s="29">
        <v>11219398.797033982</v>
      </c>
      <c r="D1920" s="29">
        <v>45476.209426106754</v>
      </c>
    </row>
    <row r="1921" spans="1:4" x14ac:dyDescent="0.25">
      <c r="A1921" s="27">
        <v>40850</v>
      </c>
      <c r="B1921" s="29">
        <v>7566523534.4962997</v>
      </c>
      <c r="C1921" s="29">
        <v>10459087.179260641</v>
      </c>
      <c r="D1921" s="29">
        <v>43420.896696570344</v>
      </c>
    </row>
    <row r="1922" spans="1:4" x14ac:dyDescent="0.25">
      <c r="A1922" s="27">
        <v>40851</v>
      </c>
      <c r="B1922" s="29">
        <v>7835655186.5278215</v>
      </c>
      <c r="C1922" s="29">
        <v>10742043.890405517</v>
      </c>
      <c r="D1922" s="29">
        <v>44203.22992467897</v>
      </c>
    </row>
    <row r="1923" spans="1:4" x14ac:dyDescent="0.25">
      <c r="A1923" s="27">
        <v>40854</v>
      </c>
      <c r="B1923" s="29">
        <v>7740083221.413147</v>
      </c>
      <c r="C1923" s="29">
        <v>10651607.437643247</v>
      </c>
      <c r="D1923" s="29">
        <v>43952.807108514302</v>
      </c>
    </row>
    <row r="1924" spans="1:4" x14ac:dyDescent="0.25">
      <c r="A1924" s="27">
        <v>40855</v>
      </c>
      <c r="B1924" s="29">
        <v>7025638814.4781027</v>
      </c>
      <c r="C1924" s="29">
        <v>9782568.8389850352</v>
      </c>
      <c r="D1924" s="29">
        <v>41561.401989885831</v>
      </c>
    </row>
    <row r="1925" spans="1:4" x14ac:dyDescent="0.25">
      <c r="A1925" s="27">
        <v>40856</v>
      </c>
      <c r="B1925" s="29">
        <v>9633782789.5857334</v>
      </c>
      <c r="C1925" s="29">
        <v>12724939.460088678</v>
      </c>
      <c r="D1925" s="29">
        <v>49894.351261580217</v>
      </c>
    </row>
    <row r="1926" spans="1:4" x14ac:dyDescent="0.25">
      <c r="A1926" s="27">
        <v>40857</v>
      </c>
      <c r="B1926" s="29">
        <v>8494871006.8889284</v>
      </c>
      <c r="C1926" s="29">
        <v>11514002.461590152</v>
      </c>
      <c r="D1926" s="29">
        <v>46728.113468006384</v>
      </c>
    </row>
    <row r="1927" spans="1:4" x14ac:dyDescent="0.25">
      <c r="A1927" s="27">
        <v>40858</v>
      </c>
      <c r="B1927" s="29">
        <v>7692342810.9904556</v>
      </c>
      <c r="C1927" s="29">
        <v>10746568.739624556</v>
      </c>
      <c r="D1927" s="29">
        <v>44650.961107216666</v>
      </c>
    </row>
    <row r="1928" spans="1:4" x14ac:dyDescent="0.25">
      <c r="A1928" s="27">
        <v>40861</v>
      </c>
      <c r="B1928" s="29">
        <v>8075292801.5229664</v>
      </c>
      <c r="C1928" s="29">
        <v>11046634.733263288</v>
      </c>
      <c r="D1928" s="29">
        <v>45479.698725791437</v>
      </c>
    </row>
    <row r="1929" spans="1:4" x14ac:dyDescent="0.25">
      <c r="A1929" s="27">
        <v>40862</v>
      </c>
      <c r="B1929" s="29">
        <v>7904582652.6863127</v>
      </c>
      <c r="C1929" s="29">
        <v>11019647.320223914</v>
      </c>
      <c r="D1929" s="29">
        <v>45404.823389071295</v>
      </c>
    </row>
    <row r="1930" spans="1:4" x14ac:dyDescent="0.25">
      <c r="A1930" s="27">
        <v>40863</v>
      </c>
      <c r="B1930" s="29">
        <v>8601846725.2303696</v>
      </c>
      <c r="C1930" s="29">
        <v>12069448.473573556</v>
      </c>
      <c r="D1930" s="29">
        <v>48287.678275607723</v>
      </c>
    </row>
    <row r="1931" spans="1:4" x14ac:dyDescent="0.25">
      <c r="A1931" s="27">
        <v>40864</v>
      </c>
      <c r="B1931" s="29">
        <v>9676691402.7623806</v>
      </c>
      <c r="C1931" s="29">
        <v>12677374.153859364</v>
      </c>
      <c r="D1931" s="29">
        <v>49908.279509524116</v>
      </c>
    </row>
    <row r="1932" spans="1:4" x14ac:dyDescent="0.25">
      <c r="A1932" s="27">
        <v>40865</v>
      </c>
      <c r="B1932" s="29">
        <v>8893441207.7145748</v>
      </c>
      <c r="C1932" s="29">
        <v>11913621.848210303</v>
      </c>
      <c r="D1932" s="29">
        <v>47902.934282542454</v>
      </c>
    </row>
    <row r="1933" spans="1:4" x14ac:dyDescent="0.25">
      <c r="A1933" s="27">
        <v>40868</v>
      </c>
      <c r="B1933" s="29">
        <v>9018492848.2677116</v>
      </c>
      <c r="C1933" s="29">
        <v>12242930.278796919</v>
      </c>
      <c r="D1933" s="29">
        <v>48783.093857880958</v>
      </c>
    </row>
    <row r="1934" spans="1:4" x14ac:dyDescent="0.25">
      <c r="A1934" s="27">
        <v>40869</v>
      </c>
      <c r="B1934" s="29">
        <v>8678077920.2036915</v>
      </c>
      <c r="C1934" s="29">
        <v>11896922.667633964</v>
      </c>
      <c r="D1934" s="29">
        <v>47863.127104110106</v>
      </c>
    </row>
    <row r="1935" spans="1:4" x14ac:dyDescent="0.25">
      <c r="A1935" s="27">
        <v>40870</v>
      </c>
      <c r="B1935" s="29">
        <v>9324900364.9730186</v>
      </c>
      <c r="C1935" s="29">
        <v>12596536.548758147</v>
      </c>
      <c r="D1935" s="29">
        <v>49738.68883964359</v>
      </c>
    </row>
    <row r="1936" spans="1:4" x14ac:dyDescent="0.25">
      <c r="A1936" s="27">
        <v>40872</v>
      </c>
      <c r="B1936" s="29">
        <v>9879033665.5085678</v>
      </c>
      <c r="C1936" s="29">
        <v>13048314.209034298</v>
      </c>
      <c r="D1936" s="29">
        <v>50926.160904422723</v>
      </c>
    </row>
    <row r="1937" spans="1:4" x14ac:dyDescent="0.25">
      <c r="A1937" s="27">
        <v>40875</v>
      </c>
      <c r="B1937" s="29">
        <v>8853193031.1510067</v>
      </c>
      <c r="C1937" s="29">
        <v>11741111.285991721</v>
      </c>
      <c r="D1937" s="29">
        <v>47522.389779232057</v>
      </c>
    </row>
    <row r="1938" spans="1:4" x14ac:dyDescent="0.25">
      <c r="A1938" s="27">
        <v>40876</v>
      </c>
      <c r="B1938" s="29">
        <v>8379360719.157856</v>
      </c>
      <c r="C1938" s="29">
        <v>11416533.985314935</v>
      </c>
      <c r="D1938" s="29">
        <v>46645.757823562686</v>
      </c>
    </row>
    <row r="1939" spans="1:4" x14ac:dyDescent="0.25">
      <c r="A1939" s="27">
        <v>40877</v>
      </c>
      <c r="B1939" s="29">
        <v>6894296611.7139463</v>
      </c>
      <c r="C1939" s="29">
        <v>9953462.2235830016</v>
      </c>
      <c r="D1939" s="29">
        <v>42659.811194644542</v>
      </c>
    </row>
    <row r="1940" spans="1:4" x14ac:dyDescent="0.25">
      <c r="A1940" s="27">
        <v>40878</v>
      </c>
      <c r="B1940" s="29">
        <v>6595278798.2459621</v>
      </c>
      <c r="C1940" s="29">
        <v>9661496.0728082396</v>
      </c>
      <c r="D1940" s="29">
        <v>41824.857051927254</v>
      </c>
    </row>
    <row r="1941" spans="1:4" x14ac:dyDescent="0.25">
      <c r="A1941" s="27">
        <v>40879</v>
      </c>
      <c r="B1941" s="29">
        <v>6546540247.6689692</v>
      </c>
      <c r="C1941" s="29">
        <v>9576874.8885811046</v>
      </c>
      <c r="D1941" s="29">
        <v>41579.930284454065</v>
      </c>
    </row>
    <row r="1942" spans="1:4" x14ac:dyDescent="0.25">
      <c r="A1942" s="27">
        <v>40882</v>
      </c>
      <c r="B1942" s="29">
        <v>6576728467.3357582</v>
      </c>
      <c r="C1942" s="29">
        <v>9526803.9517102633</v>
      </c>
      <c r="D1942" s="29">
        <v>41432.885217211697</v>
      </c>
    </row>
    <row r="1943" spans="1:4" x14ac:dyDescent="0.25">
      <c r="A1943" s="27">
        <v>40883</v>
      </c>
      <c r="B1943" s="29">
        <v>6491204191.1494017</v>
      </c>
      <c r="C1943" s="29">
        <v>9661993.242480753</v>
      </c>
      <c r="D1943" s="29">
        <v>41824.092135815095</v>
      </c>
    </row>
    <row r="1944" spans="1:4" x14ac:dyDescent="0.25">
      <c r="A1944" s="27">
        <v>40884</v>
      </c>
      <c r="B1944" s="29">
        <v>6792559220.3610897</v>
      </c>
      <c r="C1944" s="29">
        <v>9953702.3730307426</v>
      </c>
      <c r="D1944" s="29">
        <v>42665.156339841669</v>
      </c>
    </row>
    <row r="1945" spans="1:4" x14ac:dyDescent="0.25">
      <c r="A1945" s="27">
        <v>40885</v>
      </c>
      <c r="B1945" s="29">
        <v>7578937550.2588835</v>
      </c>
      <c r="C1945" s="29">
        <v>10713257.481398067</v>
      </c>
      <c r="D1945" s="29">
        <v>44834.858193669526</v>
      </c>
    </row>
    <row r="1946" spans="1:4" x14ac:dyDescent="0.25">
      <c r="A1946" s="27">
        <v>40886</v>
      </c>
      <c r="B1946" s="29">
        <v>6513718088.3248596</v>
      </c>
      <c r="C1946" s="29">
        <v>9342079.5420155171</v>
      </c>
      <c r="D1946" s="29">
        <v>41008.52417056288</v>
      </c>
    </row>
    <row r="1947" spans="1:4" x14ac:dyDescent="0.25">
      <c r="A1947" s="27">
        <v>40889</v>
      </c>
      <c r="B1947" s="29">
        <v>6612105152.0461063</v>
      </c>
      <c r="C1947" s="29">
        <v>9587576.2974904608</v>
      </c>
      <c r="D1947" s="29">
        <v>41724.717901125397</v>
      </c>
    </row>
    <row r="1948" spans="1:4" x14ac:dyDescent="0.25">
      <c r="A1948" s="27">
        <v>40890</v>
      </c>
      <c r="B1948" s="29">
        <v>6540443754.380331</v>
      </c>
      <c r="C1948" s="29">
        <v>9453311.6516310293</v>
      </c>
      <c r="D1948" s="29">
        <v>41334.430755623463</v>
      </c>
    </row>
    <row r="1949" spans="1:4" x14ac:dyDescent="0.25">
      <c r="A1949" s="27">
        <v>40891</v>
      </c>
      <c r="B1949" s="29">
        <v>6493501864.1845303</v>
      </c>
      <c r="C1949" s="29">
        <v>9529804.2545234133</v>
      </c>
      <c r="D1949" s="29">
        <v>41556.669555768</v>
      </c>
    </row>
    <row r="1950" spans="1:4" x14ac:dyDescent="0.25">
      <c r="A1950" s="27">
        <v>40892</v>
      </c>
      <c r="B1950" s="29">
        <v>5976625867.387166</v>
      </c>
      <c r="C1950" s="29">
        <v>8986426.6301887594</v>
      </c>
      <c r="D1950" s="29">
        <v>39976.261446594348</v>
      </c>
    </row>
    <row r="1951" spans="1:4" x14ac:dyDescent="0.25">
      <c r="A1951" s="27">
        <v>40893</v>
      </c>
      <c r="B1951" s="29">
        <v>5900565695.0938244</v>
      </c>
      <c r="C1951" s="29">
        <v>8950965.1617167722</v>
      </c>
      <c r="D1951" s="29">
        <v>39870.393661023161</v>
      </c>
    </row>
    <row r="1952" spans="1:4" x14ac:dyDescent="0.25">
      <c r="A1952" s="27">
        <v>40896</v>
      </c>
      <c r="B1952" s="29">
        <v>5840085098.5701103</v>
      </c>
      <c r="C1952" s="29">
        <v>8716152.631679371</v>
      </c>
      <c r="D1952" s="29">
        <v>39171.021437238014</v>
      </c>
    </row>
    <row r="1953" spans="1:4" x14ac:dyDescent="0.25">
      <c r="A1953" s="27">
        <v>40897</v>
      </c>
      <c r="B1953" s="29">
        <v>5072292254.8733702</v>
      </c>
      <c r="C1953" s="29">
        <v>7883564.2617670791</v>
      </c>
      <c r="D1953" s="29">
        <v>36675.869376174851</v>
      </c>
    </row>
    <row r="1954" spans="1:4" x14ac:dyDescent="0.25">
      <c r="A1954" s="27">
        <v>40898</v>
      </c>
      <c r="B1954" s="29">
        <v>4414296895.6650887</v>
      </c>
      <c r="C1954" s="29">
        <v>6970427.4223590409</v>
      </c>
      <c r="D1954" s="29">
        <v>33843.208763583221</v>
      </c>
    </row>
    <row r="1955" spans="1:4" x14ac:dyDescent="0.25">
      <c r="A1955" s="27">
        <v>40899</v>
      </c>
      <c r="B1955" s="29">
        <v>4426136349.800271</v>
      </c>
      <c r="C1955" s="29">
        <v>7214327.7942598863</v>
      </c>
      <c r="D1955" s="29">
        <v>34632.046340509049</v>
      </c>
    </row>
    <row r="1956" spans="1:4" x14ac:dyDescent="0.25">
      <c r="A1956" s="27">
        <v>40900</v>
      </c>
      <c r="B1956" s="29">
        <v>4628049656.7167807</v>
      </c>
      <c r="C1956" s="29">
        <v>7461749.6135084955</v>
      </c>
      <c r="D1956" s="29">
        <v>35423.249442176333</v>
      </c>
    </row>
    <row r="1957" spans="1:4" x14ac:dyDescent="0.25">
      <c r="A1957" s="27">
        <v>40904</v>
      </c>
      <c r="B1957" s="29">
        <v>4547990728.8092194</v>
      </c>
      <c r="C1957" s="29">
        <v>7356936.400765813</v>
      </c>
      <c r="D1957" s="29">
        <v>35089.024480975786</v>
      </c>
    </row>
    <row r="1958" spans="1:4" x14ac:dyDescent="0.25">
      <c r="A1958" s="27">
        <v>40905</v>
      </c>
      <c r="B1958" s="29">
        <v>4922711668.8771276</v>
      </c>
      <c r="C1958" s="29">
        <v>7859680.2955270493</v>
      </c>
      <c r="D1958" s="29">
        <v>36686.943898666206</v>
      </c>
    </row>
    <row r="1959" spans="1:4" x14ac:dyDescent="0.25">
      <c r="A1959" s="27">
        <v>40906</v>
      </c>
      <c r="B1959" s="29">
        <v>4683314146.9036312</v>
      </c>
      <c r="C1959" s="29">
        <v>7555752.922430682</v>
      </c>
      <c r="D1959" s="29">
        <v>35740.558675385437</v>
      </c>
    </row>
    <row r="1960" spans="1:4" x14ac:dyDescent="0.25">
      <c r="A1960" s="27">
        <v>40907</v>
      </c>
      <c r="B1960" s="29">
        <v>4811525480.0134964</v>
      </c>
      <c r="C1960" s="29">
        <v>7857652.8447932918</v>
      </c>
      <c r="D1960" s="29">
        <v>36691.965014822737</v>
      </c>
    </row>
    <row r="1961" spans="1:4" x14ac:dyDescent="0.25">
      <c r="A1961" s="27">
        <v>40911</v>
      </c>
      <c r="B1961" s="29">
        <v>4315224319.2105398</v>
      </c>
      <c r="C1961" s="29">
        <v>7123702.5750116799</v>
      </c>
      <c r="D1961" s="29">
        <v>34404.734786229688</v>
      </c>
    </row>
    <row r="1962" spans="1:4" x14ac:dyDescent="0.25">
      <c r="A1962" s="27">
        <v>40912</v>
      </c>
      <c r="B1962" s="29">
        <v>4170058056.7778673</v>
      </c>
      <c r="C1962" s="29">
        <v>6889826.8163180221</v>
      </c>
      <c r="D1962" s="29">
        <v>33651.133847891499</v>
      </c>
    </row>
    <row r="1963" spans="1:4" x14ac:dyDescent="0.25">
      <c r="A1963" s="27">
        <v>40913</v>
      </c>
      <c r="B1963" s="29">
        <v>3976307900.9128428</v>
      </c>
      <c r="C1963" s="29">
        <v>6713140.0225926675</v>
      </c>
      <c r="D1963" s="29">
        <v>33075.235071214091</v>
      </c>
    </row>
    <row r="1964" spans="1:4" x14ac:dyDescent="0.25">
      <c r="A1964" s="27">
        <v>40914</v>
      </c>
      <c r="B1964" s="29">
        <v>3829668938.6385274</v>
      </c>
      <c r="C1964" s="29">
        <v>6473008.831022989</v>
      </c>
      <c r="D1964" s="29">
        <v>32285.905687960229</v>
      </c>
    </row>
    <row r="1965" spans="1:4" x14ac:dyDescent="0.25">
      <c r="A1965" s="27">
        <v>40917</v>
      </c>
      <c r="B1965" s="29">
        <v>3707637602.7089338</v>
      </c>
      <c r="C1965" s="29">
        <v>6378525.8905116357</v>
      </c>
      <c r="D1965" s="29">
        <v>31970.025269924681</v>
      </c>
    </row>
    <row r="1966" spans="1:4" x14ac:dyDescent="0.25">
      <c r="A1966" s="27">
        <v>40918</v>
      </c>
      <c r="B1966" s="29">
        <v>3578427773.1838813</v>
      </c>
      <c r="C1966" s="29">
        <v>6177192.9758198131</v>
      </c>
      <c r="D1966" s="29">
        <v>31296.717495688696</v>
      </c>
    </row>
    <row r="1967" spans="1:4" x14ac:dyDescent="0.25">
      <c r="A1967" s="27">
        <v>40919</v>
      </c>
      <c r="B1967" s="29">
        <v>3653217489.0988765</v>
      </c>
      <c r="C1967" s="29">
        <v>6384928.560211801</v>
      </c>
      <c r="D1967" s="29">
        <v>31997.826645658053</v>
      </c>
    </row>
    <row r="1968" spans="1:4" x14ac:dyDescent="0.25">
      <c r="A1968" s="27">
        <v>40920</v>
      </c>
      <c r="B1968" s="29">
        <v>3589126086.2813759</v>
      </c>
      <c r="C1968" s="29">
        <v>6200120.313890025</v>
      </c>
      <c r="D1968" s="29">
        <v>31379.841388425401</v>
      </c>
    </row>
    <row r="1969" spans="1:4" x14ac:dyDescent="0.25">
      <c r="A1969" s="27">
        <v>40921</v>
      </c>
      <c r="B1969" s="29">
        <v>3793822731.0232978</v>
      </c>
      <c r="C1969" s="29">
        <v>6338179.054699596</v>
      </c>
      <c r="D1969" s="29">
        <v>31845.091093197021</v>
      </c>
    </row>
    <row r="1970" spans="1:4" x14ac:dyDescent="0.25">
      <c r="A1970" s="27">
        <v>40925</v>
      </c>
      <c r="B1970" s="29">
        <v>3694427879.8858304</v>
      </c>
      <c r="C1970" s="29">
        <v>6279706.3924462683</v>
      </c>
      <c r="D1970" s="29">
        <v>31646.978312152198</v>
      </c>
    </row>
    <row r="1971" spans="1:4" x14ac:dyDescent="0.25">
      <c r="A1971" s="27">
        <v>40926</v>
      </c>
      <c r="B1971" s="29">
        <v>3458186679.3523674</v>
      </c>
      <c r="C1971" s="29">
        <v>5984669.2646308346</v>
      </c>
      <c r="D1971" s="29">
        <v>30655.229330495451</v>
      </c>
    </row>
    <row r="1972" spans="1:4" x14ac:dyDescent="0.25">
      <c r="A1972" s="27">
        <v>40927</v>
      </c>
      <c r="B1972" s="29">
        <v>3300825797.0428443</v>
      </c>
      <c r="C1972" s="29">
        <v>5735975.1386360126</v>
      </c>
      <c r="D1972" s="29">
        <v>29805.447360490543</v>
      </c>
    </row>
    <row r="1973" spans="1:4" x14ac:dyDescent="0.25">
      <c r="A1973" s="27">
        <v>40928</v>
      </c>
      <c r="B1973" s="29">
        <v>3071591176.8939924</v>
      </c>
      <c r="C1973" s="29">
        <v>5478580.9646773413</v>
      </c>
      <c r="D1973" s="29">
        <v>28913.289907865426</v>
      </c>
    </row>
    <row r="1974" spans="1:4" x14ac:dyDescent="0.25">
      <c r="A1974" s="27">
        <v>40931</v>
      </c>
      <c r="B1974" s="29">
        <v>2895516131.0199752</v>
      </c>
      <c r="C1974" s="29">
        <v>5282787.3808686947</v>
      </c>
      <c r="D1974" s="29">
        <v>28222.94529263848</v>
      </c>
    </row>
    <row r="1975" spans="1:4" x14ac:dyDescent="0.25">
      <c r="A1975" s="27">
        <v>40932</v>
      </c>
      <c r="B1975" s="29">
        <v>2932053166.4978218</v>
      </c>
      <c r="C1975" s="29">
        <v>5235348.8886954291</v>
      </c>
      <c r="D1975" s="29">
        <v>28053.531865699879</v>
      </c>
    </row>
    <row r="1976" spans="1:4" x14ac:dyDescent="0.25">
      <c r="A1976" s="27">
        <v>40933</v>
      </c>
      <c r="B1976" s="29">
        <v>2682340651.5935755</v>
      </c>
      <c r="C1976" s="29">
        <v>5004729.1468462264</v>
      </c>
      <c r="D1976" s="29">
        <v>27229.209430790634</v>
      </c>
    </row>
    <row r="1977" spans="1:4" x14ac:dyDescent="0.25">
      <c r="A1977" s="27">
        <v>40934</v>
      </c>
      <c r="B1977" s="29">
        <v>2698119672.3733988</v>
      </c>
      <c r="C1977" s="29">
        <v>4997590.454530322</v>
      </c>
      <c r="D1977" s="29">
        <v>27202.848854735588</v>
      </c>
    </row>
    <row r="1978" spans="1:4" x14ac:dyDescent="0.25">
      <c r="A1978" s="27">
        <v>40935</v>
      </c>
      <c r="B1978" s="29">
        <v>2569770321.7080688</v>
      </c>
      <c r="C1978" s="29">
        <v>4862606.2436945383</v>
      </c>
      <c r="D1978" s="29">
        <v>26712.58534443775</v>
      </c>
    </row>
    <row r="1979" spans="1:4" x14ac:dyDescent="0.25">
      <c r="A1979" s="27">
        <v>40938</v>
      </c>
      <c r="B1979" s="29">
        <v>2727990420.3957167</v>
      </c>
      <c r="C1979" s="29">
        <v>5025941.0996550387</v>
      </c>
      <c r="D1979" s="29">
        <v>27309.377008580497</v>
      </c>
    </row>
    <row r="1980" spans="1:4" x14ac:dyDescent="0.25">
      <c r="A1980" s="27">
        <v>40939</v>
      </c>
      <c r="B1980" s="29">
        <v>2722488404.0984464</v>
      </c>
      <c r="C1980" s="29">
        <v>5095916.5091512837</v>
      </c>
      <c r="D1980" s="29">
        <v>27562.393749397688</v>
      </c>
    </row>
    <row r="1981" spans="1:4" x14ac:dyDescent="0.25">
      <c r="A1981" s="27">
        <v>40940</v>
      </c>
      <c r="B1981" s="29">
        <v>2566793412.3692408</v>
      </c>
      <c r="C1981" s="29">
        <v>4789417.6498990245</v>
      </c>
      <c r="D1981" s="29">
        <v>26456.753074072509</v>
      </c>
    </row>
    <row r="1982" spans="1:4" x14ac:dyDescent="0.25">
      <c r="A1982" s="27">
        <v>40941</v>
      </c>
      <c r="B1982" s="29">
        <v>2437032917.3352323</v>
      </c>
      <c r="C1982" s="29">
        <v>4550585.6806254126</v>
      </c>
      <c r="D1982" s="29">
        <v>25576.792747071693</v>
      </c>
    </row>
    <row r="1983" spans="1:4" x14ac:dyDescent="0.25">
      <c r="A1983" s="27">
        <v>40942</v>
      </c>
      <c r="B1983" s="29">
        <v>2183449090.6049156</v>
      </c>
      <c r="C1983" s="29">
        <v>4230425.4218834434</v>
      </c>
      <c r="D1983" s="29">
        <v>24376.743238176678</v>
      </c>
    </row>
    <row r="1984" spans="1:4" x14ac:dyDescent="0.25">
      <c r="A1984" s="27">
        <v>40945</v>
      </c>
      <c r="B1984" s="29">
        <v>2136136337.4323611</v>
      </c>
      <c r="C1984" s="29">
        <v>4173766.2923853528</v>
      </c>
      <c r="D1984" s="29">
        <v>24157.860545561296</v>
      </c>
    </row>
    <row r="1985" spans="1:4" x14ac:dyDescent="0.25">
      <c r="A1985" s="27">
        <v>40946</v>
      </c>
      <c r="B1985" s="29">
        <v>2143989455.5788653</v>
      </c>
      <c r="C1985" s="29">
        <v>4247306.140414875</v>
      </c>
      <c r="D1985" s="29">
        <v>24441.227490262852</v>
      </c>
    </row>
    <row r="1986" spans="1:4" x14ac:dyDescent="0.25">
      <c r="A1986" s="27">
        <v>40947</v>
      </c>
      <c r="B1986" s="29">
        <v>2242057917.4848108</v>
      </c>
      <c r="C1986" s="29">
        <v>4455362.6797564952</v>
      </c>
      <c r="D1986" s="29">
        <v>25239.000676244119</v>
      </c>
    </row>
    <row r="1987" spans="1:4" x14ac:dyDescent="0.25">
      <c r="A1987" s="27">
        <v>40948</v>
      </c>
      <c r="B1987" s="29">
        <v>2455002859.114306</v>
      </c>
      <c r="C1987" s="29">
        <v>4753206.8200066993</v>
      </c>
      <c r="D1987" s="29">
        <v>26363.398482315893</v>
      </c>
    </row>
    <row r="1988" spans="1:4" x14ac:dyDescent="0.25">
      <c r="A1988" s="27">
        <v>40949</v>
      </c>
      <c r="B1988" s="29">
        <v>2916944607.8039002</v>
      </c>
      <c r="C1988" s="29">
        <v>5287292.3846456409</v>
      </c>
      <c r="D1988" s="29">
        <v>28337.821302729142</v>
      </c>
    </row>
    <row r="1989" spans="1:4" x14ac:dyDescent="0.25">
      <c r="A1989" s="27">
        <v>40952</v>
      </c>
      <c r="B1989" s="29">
        <v>2481643730.2302322</v>
      </c>
      <c r="C1989" s="29">
        <v>4698357.6820901129</v>
      </c>
      <c r="D1989" s="29">
        <v>26232.275417096669</v>
      </c>
    </row>
    <row r="1990" spans="1:4" x14ac:dyDescent="0.25">
      <c r="A1990" s="27">
        <v>40953</v>
      </c>
      <c r="B1990" s="29">
        <v>2667305635.2158241</v>
      </c>
      <c r="C1990" s="29">
        <v>4876379.8627047557</v>
      </c>
      <c r="D1990" s="29">
        <v>26894.511858973303</v>
      </c>
    </row>
    <row r="1991" spans="1:4" x14ac:dyDescent="0.25">
      <c r="A1991" s="27">
        <v>40954</v>
      </c>
      <c r="B1991" s="29">
        <v>2888293738.2708278</v>
      </c>
      <c r="C1991" s="29">
        <v>5462793.9181749905</v>
      </c>
      <c r="D1991" s="29">
        <v>29050.220281832386</v>
      </c>
    </row>
    <row r="1992" spans="1:4" x14ac:dyDescent="0.25">
      <c r="A1992" s="27">
        <v>40955</v>
      </c>
      <c r="B1992" s="29">
        <v>2677742843.9877048</v>
      </c>
      <c r="C1992" s="29">
        <v>4980940.7616107091</v>
      </c>
      <c r="D1992" s="29">
        <v>27341.523262747018</v>
      </c>
    </row>
    <row r="1993" spans="1:4" x14ac:dyDescent="0.25">
      <c r="A1993" s="27">
        <v>40956</v>
      </c>
      <c r="B1993" s="29">
        <v>2579822827.2693014</v>
      </c>
      <c r="C1993" s="29">
        <v>4925286.1759660384</v>
      </c>
      <c r="D1993" s="29">
        <v>27137.444407242929</v>
      </c>
    </row>
    <row r="1994" spans="1:4" x14ac:dyDescent="0.25">
      <c r="A1994" s="27">
        <v>40960</v>
      </c>
      <c r="B1994" s="29">
        <v>2609335293.7137361</v>
      </c>
      <c r="C1994" s="29">
        <v>4925097.2635970898</v>
      </c>
      <c r="D1994" s="29">
        <v>27135.072731104603</v>
      </c>
    </row>
    <row r="1995" spans="1:4" x14ac:dyDescent="0.25">
      <c r="A1995" s="27">
        <v>40961</v>
      </c>
      <c r="B1995" s="29">
        <v>2480201727.2010388</v>
      </c>
      <c r="C1995" s="29">
        <v>4692010.069775017</v>
      </c>
      <c r="D1995" s="29">
        <v>26278.528808812203</v>
      </c>
    </row>
    <row r="1996" spans="1:4" x14ac:dyDescent="0.25">
      <c r="A1996" s="27">
        <v>40962</v>
      </c>
      <c r="B1996" s="29">
        <v>2134224592.9848726</v>
      </c>
      <c r="C1996" s="29">
        <v>4227308.7767056031</v>
      </c>
      <c r="D1996" s="29">
        <v>24543.061556299035</v>
      </c>
    </row>
    <row r="1997" spans="1:4" x14ac:dyDescent="0.25">
      <c r="A1997" s="27">
        <v>40963</v>
      </c>
      <c r="B1997" s="29">
        <v>2309075958.2011099</v>
      </c>
      <c r="C1997" s="29">
        <v>4513776.0583320726</v>
      </c>
      <c r="D1997" s="29">
        <v>25651.462818425953</v>
      </c>
    </row>
    <row r="1998" spans="1:4" x14ac:dyDescent="0.25">
      <c r="A1998" s="27">
        <v>40966</v>
      </c>
      <c r="B1998" s="29">
        <v>2328324998.389924</v>
      </c>
      <c r="C1998" s="29">
        <v>4611914.8217632473</v>
      </c>
      <c r="D1998" s="29">
        <v>26022.059479782638</v>
      </c>
    </row>
    <row r="1999" spans="1:4" x14ac:dyDescent="0.25">
      <c r="A1999" s="27">
        <v>40967</v>
      </c>
      <c r="B1999" s="29">
        <v>2307267776.9653087</v>
      </c>
      <c r="C1999" s="29">
        <v>4417576.2145628203</v>
      </c>
      <c r="D1999" s="29">
        <v>25290.672589502035</v>
      </c>
    </row>
    <row r="2000" spans="1:4" x14ac:dyDescent="0.25">
      <c r="A2000" s="27">
        <v>40968</v>
      </c>
      <c r="B2000" s="29">
        <v>2228294184.5584197</v>
      </c>
      <c r="C2000" s="29">
        <v>4440074.0386824142</v>
      </c>
      <c r="D2000" s="29">
        <v>25376.157039435464</v>
      </c>
    </row>
    <row r="2001" spans="1:4" x14ac:dyDescent="0.25">
      <c r="A2001" s="27">
        <v>40969</v>
      </c>
      <c r="B2001" s="29">
        <v>2145666658.6730371</v>
      </c>
      <c r="C2001" s="29">
        <v>4186851.730090783</v>
      </c>
      <c r="D2001" s="29">
        <v>24410.974177086813</v>
      </c>
    </row>
    <row r="2002" spans="1:4" x14ac:dyDescent="0.25">
      <c r="A2002" s="27">
        <v>40970</v>
      </c>
      <c r="B2002" s="29">
        <v>2188494676.2943401</v>
      </c>
      <c r="C2002" s="29">
        <v>4295540.6983786225</v>
      </c>
      <c r="D2002" s="29">
        <v>24833.063867687379</v>
      </c>
    </row>
    <row r="2003" spans="1:4" x14ac:dyDescent="0.25">
      <c r="A2003" s="27">
        <v>40973</v>
      </c>
      <c r="B2003" s="29">
        <v>2148473252.8906903</v>
      </c>
      <c r="C2003" s="29">
        <v>4251584.2670079079</v>
      </c>
      <c r="D2003" s="29">
        <v>24662.565715732617</v>
      </c>
    </row>
    <row r="2004" spans="1:4" x14ac:dyDescent="0.25">
      <c r="A2004" s="27">
        <v>40974</v>
      </c>
      <c r="B2004" s="29">
        <v>2477715327.6104474</v>
      </c>
      <c r="C2004" s="29">
        <v>4821657.5366681796</v>
      </c>
      <c r="D2004" s="29">
        <v>26866.720620947617</v>
      </c>
    </row>
    <row r="2005" spans="1:4" x14ac:dyDescent="0.25">
      <c r="A2005" s="27">
        <v>40975</v>
      </c>
      <c r="B2005" s="29">
        <v>2239234936.4439859</v>
      </c>
      <c r="C2005" s="29">
        <v>4354602.2095189877</v>
      </c>
      <c r="D2005" s="29">
        <v>25131.338932924318</v>
      </c>
    </row>
    <row r="2006" spans="1:4" x14ac:dyDescent="0.25">
      <c r="A2006" s="27">
        <v>40976</v>
      </c>
      <c r="B2006" s="29">
        <v>2053168796.8038232</v>
      </c>
      <c r="C2006" s="29">
        <v>4126287.4058033191</v>
      </c>
      <c r="D2006" s="29">
        <v>24252.510978854691</v>
      </c>
    </row>
    <row r="2007" spans="1:4" x14ac:dyDescent="0.25">
      <c r="A2007" s="27">
        <v>40977</v>
      </c>
      <c r="B2007" s="29">
        <v>1983586871.2417145</v>
      </c>
      <c r="C2007" s="29">
        <v>3971984.4566171141</v>
      </c>
      <c r="D2007" s="29">
        <v>23647.519359176229</v>
      </c>
    </row>
    <row r="2008" spans="1:4" x14ac:dyDescent="0.25">
      <c r="A2008" s="27">
        <v>40980</v>
      </c>
      <c r="B2008" s="29">
        <v>1802470519.7503419</v>
      </c>
      <c r="C2008" s="29">
        <v>3672894.3289583009</v>
      </c>
      <c r="D2008" s="29">
        <v>22459.346251911054</v>
      </c>
    </row>
    <row r="2009" spans="1:4" x14ac:dyDescent="0.25">
      <c r="A2009" s="27">
        <v>40981</v>
      </c>
      <c r="B2009" s="29">
        <v>1632152087.0281818</v>
      </c>
      <c r="C2009" s="29">
        <v>3473731.006145129</v>
      </c>
      <c r="D2009" s="29">
        <v>21647.095331538392</v>
      </c>
    </row>
    <row r="2010" spans="1:4" x14ac:dyDescent="0.25">
      <c r="A2010" s="27">
        <v>40982</v>
      </c>
      <c r="B2010" s="29">
        <v>1746100008.0001762</v>
      </c>
      <c r="C2010" s="29">
        <v>3741763.8581340513</v>
      </c>
      <c r="D2010" s="29">
        <v>22760.251827655451</v>
      </c>
    </row>
    <row r="2011" spans="1:4" x14ac:dyDescent="0.25">
      <c r="A2011" s="27">
        <v>40983</v>
      </c>
      <c r="B2011" s="29">
        <v>1707020459.9944022</v>
      </c>
      <c r="C2011" s="29">
        <v>3632363.7627041102</v>
      </c>
      <c r="D2011" s="29">
        <v>22316.278261038668</v>
      </c>
    </row>
    <row r="2012" spans="1:4" x14ac:dyDescent="0.25">
      <c r="A2012" s="27">
        <v>40984</v>
      </c>
      <c r="B2012" s="29">
        <v>1685575825.8670487</v>
      </c>
      <c r="C2012" s="29">
        <v>3569571.3375424794</v>
      </c>
      <c r="D2012" s="29">
        <v>22058.756024336843</v>
      </c>
    </row>
    <row r="2013" spans="1:4" x14ac:dyDescent="0.25">
      <c r="A2013" s="27">
        <v>40987</v>
      </c>
      <c r="B2013" s="29">
        <v>1478832931.725404</v>
      </c>
      <c r="C2013" s="29">
        <v>3185441.4478099602</v>
      </c>
      <c r="D2013" s="29">
        <v>20475.279778978689</v>
      </c>
    </row>
    <row r="2014" spans="1:4" x14ac:dyDescent="0.25">
      <c r="A2014" s="27">
        <v>40988</v>
      </c>
      <c r="B2014" s="29">
        <v>1366050540.4706767</v>
      </c>
      <c r="C2014" s="29">
        <v>2978431.8741764133</v>
      </c>
      <c r="D2014" s="29">
        <v>19587.901524650119</v>
      </c>
    </row>
    <row r="2015" spans="1:4" x14ac:dyDescent="0.25">
      <c r="A2015" s="27">
        <v>40989</v>
      </c>
      <c r="B2015" s="29">
        <v>1198198639.2871363</v>
      </c>
      <c r="C2015" s="29">
        <v>2744494.6212719171</v>
      </c>
      <c r="D2015" s="29">
        <v>18561.960711303484</v>
      </c>
    </row>
    <row r="2016" spans="1:4" x14ac:dyDescent="0.25">
      <c r="A2016" s="27">
        <v>40990</v>
      </c>
      <c r="B2016" s="29">
        <v>1244382956.1302211</v>
      </c>
      <c r="C2016" s="29">
        <v>2802598.6200153171</v>
      </c>
      <c r="D2016" s="29">
        <v>18823.670863150011</v>
      </c>
    </row>
    <row r="2017" spans="1:4" x14ac:dyDescent="0.25">
      <c r="A2017" s="27">
        <v>40991</v>
      </c>
      <c r="B2017" s="29">
        <v>1073162873.2422609</v>
      </c>
      <c r="C2017" s="29">
        <v>2497770.1344103087</v>
      </c>
      <c r="D2017" s="29">
        <v>17458.484600906559</v>
      </c>
    </row>
    <row r="2018" spans="1:4" x14ac:dyDescent="0.25">
      <c r="A2018" s="27">
        <v>40994</v>
      </c>
      <c r="B2018" s="29">
        <v>874805276.2080375</v>
      </c>
      <c r="C2018" s="29">
        <v>2181166.6997051411</v>
      </c>
      <c r="D2018" s="29">
        <v>15982.448487587972</v>
      </c>
    </row>
    <row r="2019" spans="1:4" x14ac:dyDescent="0.25">
      <c r="A2019" s="27">
        <v>40995</v>
      </c>
      <c r="B2019" s="29">
        <v>1041482504.5476589</v>
      </c>
      <c r="C2019" s="29">
        <v>2553900.8509242483</v>
      </c>
      <c r="D2019" s="29">
        <v>17802.958410361021</v>
      </c>
    </row>
    <row r="2020" spans="1:4" x14ac:dyDescent="0.25">
      <c r="A2020" s="27">
        <v>40996</v>
      </c>
      <c r="B2020" s="29">
        <v>1084938130.9859903</v>
      </c>
      <c r="C2020" s="29">
        <v>2570016.8167222436</v>
      </c>
      <c r="D2020" s="29">
        <v>17877.574035951624</v>
      </c>
    </row>
    <row r="2021" spans="1:4" x14ac:dyDescent="0.25">
      <c r="A2021" s="27">
        <v>40997</v>
      </c>
      <c r="B2021" s="29">
        <v>1042182646.5070275</v>
      </c>
      <c r="C2021" s="29">
        <v>2480729.632300287</v>
      </c>
      <c r="D2021" s="29">
        <v>17463.225491603716</v>
      </c>
    </row>
    <row r="2022" spans="1:4" x14ac:dyDescent="0.25">
      <c r="A2022" s="27">
        <v>40998</v>
      </c>
      <c r="B2022" s="29">
        <v>1005409738.0197937</v>
      </c>
      <c r="C2022" s="29">
        <v>2399661.6376033355</v>
      </c>
      <c r="D2022" s="29">
        <v>17082.497994646939</v>
      </c>
    </row>
    <row r="2023" spans="1:4" x14ac:dyDescent="0.25">
      <c r="A2023" s="27">
        <v>41001</v>
      </c>
      <c r="B2023" s="29">
        <v>969750122.37165391</v>
      </c>
      <c r="C2023" s="29">
        <v>2410279.8631399027</v>
      </c>
      <c r="D2023" s="29">
        <v>17132.083172860039</v>
      </c>
    </row>
    <row r="2024" spans="1:4" x14ac:dyDescent="0.25">
      <c r="A2024" s="27">
        <v>41002</v>
      </c>
      <c r="B2024" s="29">
        <v>1032403423.5520113</v>
      </c>
      <c r="C2024" s="29">
        <v>2479976.6126962756</v>
      </c>
      <c r="D2024" s="29">
        <v>17462.070722011063</v>
      </c>
    </row>
    <row r="2025" spans="1:4" x14ac:dyDescent="0.25">
      <c r="A2025" s="27">
        <v>41003</v>
      </c>
      <c r="B2025" s="29">
        <v>1073370549.002812</v>
      </c>
      <c r="C2025" s="29">
        <v>2611336.3652530392</v>
      </c>
      <c r="D2025" s="29">
        <v>18078.426404212154</v>
      </c>
    </row>
    <row r="2026" spans="1:4" x14ac:dyDescent="0.25">
      <c r="A2026" s="27">
        <v>41004</v>
      </c>
      <c r="B2026" s="29">
        <v>1119594852.0869219</v>
      </c>
      <c r="C2026" s="29">
        <v>2719903.3292440921</v>
      </c>
      <c r="D2026" s="29">
        <v>18579.226959804073</v>
      </c>
    </row>
    <row r="2027" spans="1:4" x14ac:dyDescent="0.25">
      <c r="A2027" s="27">
        <v>41008</v>
      </c>
      <c r="B2027" s="29">
        <v>1239794844.4375136</v>
      </c>
      <c r="C2027" s="29">
        <v>2938190.1944843433</v>
      </c>
      <c r="D2027" s="29">
        <v>19572.032364435621</v>
      </c>
    </row>
    <row r="2028" spans="1:4" x14ac:dyDescent="0.25">
      <c r="A2028" s="27">
        <v>41009</v>
      </c>
      <c r="B2028" s="29">
        <v>1463246683.2073843</v>
      </c>
      <c r="C2028" s="29">
        <v>3222198.1630178061</v>
      </c>
      <c r="D2028" s="29">
        <v>20832.934969663205</v>
      </c>
    </row>
    <row r="2029" spans="1:4" x14ac:dyDescent="0.25">
      <c r="A2029" s="27">
        <v>41010</v>
      </c>
      <c r="B2029" s="29">
        <v>1411010490.0946593</v>
      </c>
      <c r="C2029" s="29">
        <v>3140575.2851757412</v>
      </c>
      <c r="D2029" s="29">
        <v>20480.807668525431</v>
      </c>
    </row>
    <row r="2030" spans="1:4" x14ac:dyDescent="0.25">
      <c r="A2030" s="27">
        <v>41011</v>
      </c>
      <c r="B2030" s="29">
        <v>1158760254.8377197</v>
      </c>
      <c r="C2030" s="29">
        <v>2630645.6438198276</v>
      </c>
      <c r="D2030" s="29">
        <v>18263.554735677379</v>
      </c>
    </row>
    <row r="2031" spans="1:4" x14ac:dyDescent="0.25">
      <c r="A2031" s="27">
        <v>41012</v>
      </c>
      <c r="B2031" s="29">
        <v>1284710534.1656682</v>
      </c>
      <c r="C2031" s="29">
        <v>2972437.2353945812</v>
      </c>
      <c r="D2031" s="29">
        <v>19845.206801614775</v>
      </c>
    </row>
    <row r="2032" spans="1:4" x14ac:dyDescent="0.25">
      <c r="A2032" s="27">
        <v>41015</v>
      </c>
      <c r="B2032" s="29">
        <v>1262799408.3675058</v>
      </c>
      <c r="C2032" s="29">
        <v>2905276.7674310245</v>
      </c>
      <c r="D2032" s="29">
        <v>19545.368397348968</v>
      </c>
    </row>
    <row r="2033" spans="1:4" x14ac:dyDescent="0.25">
      <c r="A2033" s="27">
        <v>41016</v>
      </c>
      <c r="B2033" s="29">
        <v>1097719129.6900504</v>
      </c>
      <c r="C2033" s="29">
        <v>2615730.3988565924</v>
      </c>
      <c r="D2033" s="29">
        <v>18246.445426096128</v>
      </c>
    </row>
    <row r="2034" spans="1:4" x14ac:dyDescent="0.25">
      <c r="A2034" s="27">
        <v>41017</v>
      </c>
      <c r="B2034" s="29">
        <v>1144880962.010577</v>
      </c>
      <c r="C2034" s="29">
        <v>2733706.2914820211</v>
      </c>
      <c r="D2034" s="29">
        <v>18794.801597847156</v>
      </c>
    </row>
    <row r="2035" spans="1:4" x14ac:dyDescent="0.25">
      <c r="A2035" s="27">
        <v>41018</v>
      </c>
      <c r="B2035" s="29">
        <v>1163390107.1245759</v>
      </c>
      <c r="C2035" s="29">
        <v>2705376.9395667943</v>
      </c>
      <c r="D2035" s="29">
        <v>18664.649832380081</v>
      </c>
    </row>
    <row r="2036" spans="1:4" x14ac:dyDescent="0.25">
      <c r="A2036" s="27">
        <v>41019</v>
      </c>
      <c r="B2036" s="29">
        <v>1094608433.3221309</v>
      </c>
      <c r="C2036" s="29">
        <v>2570444.7945698742</v>
      </c>
      <c r="D2036" s="29">
        <v>18043.758633292236</v>
      </c>
    </row>
    <row r="2037" spans="1:4" x14ac:dyDescent="0.25">
      <c r="A2037" s="27">
        <v>41022</v>
      </c>
      <c r="B2037" s="29">
        <v>1160008456.7168338</v>
      </c>
      <c r="C2037" s="29">
        <v>2736390.6988862753</v>
      </c>
      <c r="D2037" s="29">
        <v>18819.475113129753</v>
      </c>
    </row>
    <row r="2038" spans="1:4" x14ac:dyDescent="0.25">
      <c r="A2038" s="27">
        <v>41023</v>
      </c>
      <c r="B2038" s="29">
        <v>1107231793.5292144</v>
      </c>
      <c r="C2038" s="29">
        <v>2574060.66650294</v>
      </c>
      <c r="D2038" s="29">
        <v>18074.905083794656</v>
      </c>
    </row>
    <row r="2039" spans="1:4" x14ac:dyDescent="0.25">
      <c r="A2039" s="27">
        <v>41024</v>
      </c>
      <c r="B2039" s="29">
        <v>964315506.96054626</v>
      </c>
      <c r="C2039" s="29">
        <v>2354904.3645309019</v>
      </c>
      <c r="D2039" s="29">
        <v>17048.677577386181</v>
      </c>
    </row>
    <row r="2040" spans="1:4" x14ac:dyDescent="0.25">
      <c r="A2040" s="27">
        <v>41025</v>
      </c>
      <c r="B2040" s="29">
        <v>890632956.31417835</v>
      </c>
      <c r="C2040" s="29">
        <v>2256584.536779461</v>
      </c>
      <c r="D2040" s="29">
        <v>16573.86546641446</v>
      </c>
    </row>
    <row r="2041" spans="1:4" x14ac:dyDescent="0.25">
      <c r="A2041" s="27">
        <v>41026</v>
      </c>
      <c r="B2041" s="29">
        <v>894130227.79819715</v>
      </c>
      <c r="C2041" s="29">
        <v>2252965.5172518976</v>
      </c>
      <c r="D2041" s="29">
        <v>16555.861015031074</v>
      </c>
    </row>
    <row r="2042" spans="1:4" x14ac:dyDescent="0.25">
      <c r="A2042" s="27">
        <v>41029</v>
      </c>
      <c r="B2042" s="29">
        <v>939578884.09584653</v>
      </c>
      <c r="C2042" s="29">
        <v>2320881.6198276491</v>
      </c>
      <c r="D2042" s="29">
        <v>16887.783460853221</v>
      </c>
    </row>
    <row r="2043" spans="1:4" x14ac:dyDescent="0.25">
      <c r="A2043" s="27">
        <v>41030</v>
      </c>
      <c r="B2043" s="29">
        <v>876918695.45376587</v>
      </c>
      <c r="C2043" s="29">
        <v>2239990.9625836131</v>
      </c>
      <c r="D2043" s="29">
        <v>16495.134968103866</v>
      </c>
    </row>
    <row r="2044" spans="1:4" x14ac:dyDescent="0.25">
      <c r="A2044" s="27">
        <v>41031</v>
      </c>
      <c r="B2044" s="29">
        <v>884734804.0658052</v>
      </c>
      <c r="C2044" s="29">
        <v>2235556.2009486323</v>
      </c>
      <c r="D2044" s="29">
        <v>16473.090745991372</v>
      </c>
    </row>
    <row r="2045" spans="1:4" x14ac:dyDescent="0.25">
      <c r="A2045" s="27">
        <v>41032</v>
      </c>
      <c r="B2045" s="29">
        <v>923823121.87592745</v>
      </c>
      <c r="C2045" s="29">
        <v>2352753.0054892404</v>
      </c>
      <c r="D2045" s="29">
        <v>17048.572214576539</v>
      </c>
    </row>
    <row r="2046" spans="1:4" x14ac:dyDescent="0.25">
      <c r="A2046" s="27">
        <v>41033</v>
      </c>
      <c r="B2046" s="29">
        <v>1013498000.4950463</v>
      </c>
      <c r="C2046" s="29">
        <v>2534071.6078230552</v>
      </c>
      <c r="D2046" s="29">
        <v>17924.228359222947</v>
      </c>
    </row>
    <row r="2047" spans="1:4" x14ac:dyDescent="0.25">
      <c r="A2047" s="27">
        <v>41036</v>
      </c>
      <c r="B2047" s="29">
        <v>982024747.48792863</v>
      </c>
      <c r="C2047" s="29">
        <v>2421923.0676129223</v>
      </c>
      <c r="D2047" s="29">
        <v>17394.587049299829</v>
      </c>
    </row>
    <row r="2048" spans="1:4" x14ac:dyDescent="0.25">
      <c r="A2048" s="27">
        <v>41037</v>
      </c>
      <c r="B2048" s="29">
        <v>998427280.37185764</v>
      </c>
      <c r="C2048" s="29">
        <v>2451282.1872087638</v>
      </c>
      <c r="D2048" s="29">
        <v>17534.902759773166</v>
      </c>
    </row>
    <row r="2049" spans="1:4" x14ac:dyDescent="0.25">
      <c r="A2049" s="27">
        <v>41038</v>
      </c>
      <c r="B2049" s="29">
        <v>1066118304.5598569</v>
      </c>
      <c r="C2049" s="29">
        <v>2607151.7097399128</v>
      </c>
      <c r="D2049" s="29">
        <v>18277.964817467313</v>
      </c>
    </row>
    <row r="2050" spans="1:4" x14ac:dyDescent="0.25">
      <c r="A2050" s="27">
        <v>41039</v>
      </c>
      <c r="B2050" s="29">
        <v>1016198783.7628859</v>
      </c>
      <c r="C2050" s="29">
        <v>2420471.0725862337</v>
      </c>
      <c r="D2050" s="29">
        <v>17405.19422571062</v>
      </c>
    </row>
    <row r="2051" spans="1:4" x14ac:dyDescent="0.25">
      <c r="A2051" s="27">
        <v>41040</v>
      </c>
      <c r="B2051" s="29">
        <v>1035171532.526927</v>
      </c>
      <c r="C2051" s="29">
        <v>2552473.9876072635</v>
      </c>
      <c r="D2051" s="29">
        <v>18037.71592140392</v>
      </c>
    </row>
    <row r="2052" spans="1:4" x14ac:dyDescent="0.25">
      <c r="A2052" s="27">
        <v>41043</v>
      </c>
      <c r="B2052" s="29">
        <v>1160535294.6622169</v>
      </c>
      <c r="C2052" s="29">
        <v>2810315.8389553316</v>
      </c>
      <c r="D2052" s="29">
        <v>19251.563094372457</v>
      </c>
    </row>
    <row r="2053" spans="1:4" x14ac:dyDescent="0.25">
      <c r="A2053" s="27">
        <v>41044</v>
      </c>
      <c r="B2053" s="29">
        <v>1267349714.7040393</v>
      </c>
      <c r="C2053" s="29">
        <v>2966435.3173205592</v>
      </c>
      <c r="D2053" s="29">
        <v>19964.230230269946</v>
      </c>
    </row>
    <row r="2054" spans="1:4" x14ac:dyDescent="0.25">
      <c r="A2054" s="27">
        <v>41045</v>
      </c>
      <c r="B2054" s="29">
        <v>1367905520.1612051</v>
      </c>
      <c r="C2054" s="29">
        <v>3059493.4161002878</v>
      </c>
      <c r="D2054" s="29">
        <v>20381.438923076097</v>
      </c>
    </row>
    <row r="2055" spans="1:4" x14ac:dyDescent="0.25">
      <c r="A2055" s="27">
        <v>41046</v>
      </c>
      <c r="B2055" s="29">
        <v>1494190045.5644181</v>
      </c>
      <c r="C2055" s="29">
        <v>3393101.2584553659</v>
      </c>
      <c r="D2055" s="29">
        <v>21862.715448946816</v>
      </c>
    </row>
    <row r="2056" spans="1:4" x14ac:dyDescent="0.25">
      <c r="A2056" s="27">
        <v>41047</v>
      </c>
      <c r="B2056" s="29">
        <v>1727153499.4029732</v>
      </c>
      <c r="C2056" s="29">
        <v>3772080.1947231977</v>
      </c>
      <c r="D2056" s="29">
        <v>23490.264464468022</v>
      </c>
    </row>
    <row r="2057" spans="1:4" x14ac:dyDescent="0.25">
      <c r="A2057" s="27">
        <v>41050</v>
      </c>
      <c r="B2057" s="29">
        <v>1343138244.2093554</v>
      </c>
      <c r="C2057" s="29">
        <v>3020672.8127840925</v>
      </c>
      <c r="D2057" s="29">
        <v>20369.772440555469</v>
      </c>
    </row>
    <row r="2058" spans="1:4" x14ac:dyDescent="0.25">
      <c r="A2058" s="27">
        <v>41051</v>
      </c>
      <c r="B2058" s="29">
        <v>1453135372.0063491</v>
      </c>
      <c r="C2058" s="29">
        <v>3148472.353318477</v>
      </c>
      <c r="D2058" s="29">
        <v>20943.993961024287</v>
      </c>
    </row>
    <row r="2059" spans="1:4" x14ac:dyDescent="0.25">
      <c r="A2059" s="27">
        <v>41052</v>
      </c>
      <c r="B2059" s="29">
        <v>1373229542.5910137</v>
      </c>
      <c r="C2059" s="29">
        <v>3120415.1231642473</v>
      </c>
      <c r="D2059" s="29">
        <v>20819.236391540355</v>
      </c>
    </row>
    <row r="2060" spans="1:4" x14ac:dyDescent="0.25">
      <c r="A2060" s="27">
        <v>41053</v>
      </c>
      <c r="B2060" s="29">
        <v>1378841282.7254972</v>
      </c>
      <c r="C2060" s="29">
        <v>3027471.8461656421</v>
      </c>
      <c r="D2060" s="29">
        <v>20405.505672173877</v>
      </c>
    </row>
    <row r="2061" spans="1:4" x14ac:dyDescent="0.25">
      <c r="A2061" s="27">
        <v>41054</v>
      </c>
      <c r="B2061" s="29">
        <v>1364676975.063777</v>
      </c>
      <c r="C2061" s="29">
        <v>3071768.2727198489</v>
      </c>
      <c r="D2061" s="29">
        <v>20604.21754248493</v>
      </c>
    </row>
    <row r="2062" spans="1:4" x14ac:dyDescent="0.25">
      <c r="A2062" s="27">
        <v>41058</v>
      </c>
      <c r="B2062" s="29">
        <v>1219575089.0972402</v>
      </c>
      <c r="C2062" s="29">
        <v>2802066.9352373923</v>
      </c>
      <c r="D2062" s="29">
        <v>19396.965061272869</v>
      </c>
    </row>
    <row r="2063" spans="1:4" x14ac:dyDescent="0.25">
      <c r="A2063" s="27">
        <v>41059</v>
      </c>
      <c r="B2063" s="29">
        <v>1372687645.9831913</v>
      </c>
      <c r="C2063" s="29">
        <v>3241428.6045485912</v>
      </c>
      <c r="D2063" s="29">
        <v>21424.264203468188</v>
      </c>
    </row>
    <row r="2064" spans="1:4" x14ac:dyDescent="0.25">
      <c r="A2064" s="27">
        <v>41060</v>
      </c>
      <c r="B2064" s="29">
        <v>1392984734.1303949</v>
      </c>
      <c r="C2064" s="29">
        <v>3308670.6381548452</v>
      </c>
      <c r="D2064" s="29">
        <v>21720.204884832892</v>
      </c>
    </row>
    <row r="2065" spans="1:4" x14ac:dyDescent="0.25">
      <c r="A2065" s="27">
        <v>41061</v>
      </c>
      <c r="B2065" s="29">
        <v>1669669207.7859678</v>
      </c>
      <c r="C2065" s="29">
        <v>3639189.1476982469</v>
      </c>
      <c r="D2065" s="29">
        <v>23166.33492996166</v>
      </c>
    </row>
    <row r="2066" spans="1:4" x14ac:dyDescent="0.25">
      <c r="A2066" s="27">
        <v>41064</v>
      </c>
      <c r="B2066" s="29">
        <v>1557160504.6557875</v>
      </c>
      <c r="C2066" s="29">
        <v>3495182.948474138</v>
      </c>
      <c r="D2066" s="29">
        <v>22554.138099452688</v>
      </c>
    </row>
    <row r="2067" spans="1:4" x14ac:dyDescent="0.25">
      <c r="A2067" s="27">
        <v>41065</v>
      </c>
      <c r="B2067" s="29">
        <v>1453123020.5149114</v>
      </c>
      <c r="C2067" s="29">
        <v>3265785.8928703042</v>
      </c>
      <c r="D2067" s="29">
        <v>21566.936632655063</v>
      </c>
    </row>
    <row r="2068" spans="1:4" x14ac:dyDescent="0.25">
      <c r="A2068" s="27">
        <v>41066</v>
      </c>
      <c r="B2068" s="29">
        <v>1254288903.2616215</v>
      </c>
      <c r="C2068" s="29">
        <v>2898488.5303908302</v>
      </c>
      <c r="D2068" s="29">
        <v>19949.557828426965</v>
      </c>
    </row>
    <row r="2069" spans="1:4" x14ac:dyDescent="0.25">
      <c r="A2069" s="27">
        <v>41067</v>
      </c>
      <c r="B2069" s="29">
        <v>1224551352.6083608</v>
      </c>
      <c r="C2069" s="29">
        <v>2853379.9100752608</v>
      </c>
      <c r="D2069" s="29">
        <v>19742.268500296617</v>
      </c>
    </row>
    <row r="2070" spans="1:4" x14ac:dyDescent="0.25">
      <c r="A2070" s="27">
        <v>41068</v>
      </c>
      <c r="B2070" s="29">
        <v>1095862605.4965925</v>
      </c>
      <c r="C2070" s="29">
        <v>2606373.1891783057</v>
      </c>
      <c r="D2070" s="29">
        <v>18602.628269704164</v>
      </c>
    </row>
    <row r="2071" spans="1:4" x14ac:dyDescent="0.25">
      <c r="A2071" s="27">
        <v>41071</v>
      </c>
      <c r="B2071" s="29">
        <v>1236004772.3740788</v>
      </c>
      <c r="C2071" s="29">
        <v>3050307.3016144536</v>
      </c>
      <c r="D2071" s="29">
        <v>20713.982390161204</v>
      </c>
    </row>
    <row r="2072" spans="1:4" x14ac:dyDescent="0.25">
      <c r="A2072" s="27">
        <v>41072</v>
      </c>
      <c r="B2072" s="29">
        <v>1240583245.7664733</v>
      </c>
      <c r="C2072" s="29">
        <v>2889312.1545238281</v>
      </c>
      <c r="D2072" s="29">
        <v>19984.817918833814</v>
      </c>
    </row>
    <row r="2073" spans="1:4" x14ac:dyDescent="0.25">
      <c r="A2073" s="27">
        <v>41073</v>
      </c>
      <c r="B2073" s="29">
        <v>1385323707.0494511</v>
      </c>
      <c r="C2073" s="29">
        <v>3107164.339500126</v>
      </c>
      <c r="D2073" s="29">
        <v>20989.068067760167</v>
      </c>
    </row>
    <row r="2074" spans="1:4" x14ac:dyDescent="0.25">
      <c r="A2074" s="27">
        <v>41074</v>
      </c>
      <c r="B2074" s="29">
        <v>1215715866.9979846</v>
      </c>
      <c r="C2074" s="29">
        <v>2806113.998204072</v>
      </c>
      <c r="D2074" s="29">
        <v>19633.021664136235</v>
      </c>
    </row>
    <row r="2075" spans="1:4" x14ac:dyDescent="0.25">
      <c r="A2075" s="27">
        <v>41075</v>
      </c>
      <c r="B2075" s="29">
        <v>1071348845.3400537</v>
      </c>
      <c r="C2075" s="29">
        <v>2560298.4400197291</v>
      </c>
      <c r="D2075" s="29">
        <v>18486.172770611633</v>
      </c>
    </row>
    <row r="2076" spans="1:4" x14ac:dyDescent="0.25">
      <c r="A2076" s="27">
        <v>41078</v>
      </c>
      <c r="B2076" s="29">
        <v>909468753.67906415</v>
      </c>
      <c r="C2076" s="29">
        <v>2248663.2564689885</v>
      </c>
      <c r="D2076" s="29">
        <v>16985.303294620164</v>
      </c>
    </row>
    <row r="2077" spans="1:4" x14ac:dyDescent="0.25">
      <c r="A2077" s="27">
        <v>41079</v>
      </c>
      <c r="B2077" s="29">
        <v>863521856.78845632</v>
      </c>
      <c r="C2077" s="29">
        <v>2259982.8784171119</v>
      </c>
      <c r="D2077" s="29">
        <v>17042.059933954344</v>
      </c>
    </row>
    <row r="2078" spans="1:4" x14ac:dyDescent="0.25">
      <c r="A2078" s="27">
        <v>41080</v>
      </c>
      <c r="B2078" s="29">
        <v>811029233.97166824</v>
      </c>
      <c r="C2078" s="29">
        <v>2035514.9457116001</v>
      </c>
      <c r="D2078" s="29">
        <v>15913.3651175173</v>
      </c>
    </row>
    <row r="2079" spans="1:4" x14ac:dyDescent="0.25">
      <c r="A2079" s="27">
        <v>41081</v>
      </c>
      <c r="B2079" s="29">
        <v>968663357.72146392</v>
      </c>
      <c r="C2079" s="29">
        <v>2459339.5263853404</v>
      </c>
      <c r="D2079" s="29">
        <v>18122.035896484762</v>
      </c>
    </row>
    <row r="2080" spans="1:4" x14ac:dyDescent="0.25">
      <c r="A2080" s="27">
        <v>41082</v>
      </c>
      <c r="B2080" s="29">
        <v>774189697.38662267</v>
      </c>
      <c r="C2080" s="29">
        <v>2234565.0607864466</v>
      </c>
      <c r="D2080" s="29">
        <v>17017.577700432677</v>
      </c>
    </row>
    <row r="2081" spans="1:4" x14ac:dyDescent="0.25">
      <c r="A2081" s="27">
        <v>41085</v>
      </c>
      <c r="B2081" s="29">
        <v>894241865.92610991</v>
      </c>
      <c r="C2081" s="29">
        <v>2319228.460619065</v>
      </c>
      <c r="D2081" s="29">
        <v>17446.63416549726</v>
      </c>
    </row>
    <row r="2082" spans="1:4" x14ac:dyDescent="0.25">
      <c r="A2082" s="27">
        <v>41086</v>
      </c>
      <c r="B2082" s="29">
        <v>844297996.07387722</v>
      </c>
      <c r="C2082" s="29">
        <v>2217349.6052663391</v>
      </c>
      <c r="D2082" s="29">
        <v>16935.448775608918</v>
      </c>
    </row>
    <row r="2083" spans="1:4" x14ac:dyDescent="0.25">
      <c r="A2083" s="27">
        <v>41087</v>
      </c>
      <c r="B2083" s="29">
        <v>857118747.24981356</v>
      </c>
      <c r="C2083" s="29">
        <v>2209859.4890996357</v>
      </c>
      <c r="D2083" s="29">
        <v>16897.04572569751</v>
      </c>
    </row>
    <row r="2084" spans="1:4" x14ac:dyDescent="0.25">
      <c r="A2084" s="27">
        <v>41088</v>
      </c>
      <c r="B2084" s="29">
        <v>825439732.2137742</v>
      </c>
      <c r="C2084" s="29">
        <v>2157851.1896366854</v>
      </c>
      <c r="D2084" s="29">
        <v>16631.681640392875</v>
      </c>
    </row>
    <row r="2085" spans="1:4" x14ac:dyDescent="0.25">
      <c r="A2085" s="27">
        <v>41089</v>
      </c>
      <c r="B2085" s="29">
        <v>702852643.23427391</v>
      </c>
      <c r="C2085" s="29">
        <v>1918144.4072272121</v>
      </c>
      <c r="D2085" s="29">
        <v>15399.748860326486</v>
      </c>
    </row>
    <row r="2086" spans="1:4" x14ac:dyDescent="0.25">
      <c r="A2086" s="27">
        <v>41092</v>
      </c>
      <c r="B2086" s="29">
        <v>614513694.56899667</v>
      </c>
      <c r="C2086" s="29">
        <v>1728071.6154031032</v>
      </c>
      <c r="D2086" s="29">
        <v>14381.763266569584</v>
      </c>
    </row>
    <row r="2087" spans="1:4" x14ac:dyDescent="0.25">
      <c r="A2087" s="27">
        <v>41093</v>
      </c>
      <c r="B2087" s="29">
        <v>574893498.76606262</v>
      </c>
      <c r="C2087" s="29">
        <v>1667722.4485877948</v>
      </c>
      <c r="D2087" s="29">
        <v>14046.729858638741</v>
      </c>
    </row>
    <row r="2088" spans="1:4" x14ac:dyDescent="0.25">
      <c r="A2088" s="27">
        <v>41095</v>
      </c>
      <c r="B2088" s="29">
        <v>625977519.04488313</v>
      </c>
      <c r="C2088" s="29">
        <v>1784703.1447028634</v>
      </c>
      <c r="D2088" s="29">
        <v>14703.140458083062</v>
      </c>
    </row>
    <row r="2089" spans="1:4" x14ac:dyDescent="0.25">
      <c r="A2089" s="27">
        <v>41096</v>
      </c>
      <c r="B2089" s="29">
        <v>618377621.76389432</v>
      </c>
      <c r="C2089" s="29">
        <v>1730482.0306218581</v>
      </c>
      <c r="D2089" s="29">
        <v>14405.133488308231</v>
      </c>
    </row>
    <row r="2090" spans="1:4" x14ac:dyDescent="0.25">
      <c r="A2090" s="27">
        <v>41099</v>
      </c>
      <c r="B2090" s="29">
        <v>603965119.41817296</v>
      </c>
      <c r="C2090" s="29">
        <v>1729396.0229716653</v>
      </c>
      <c r="D2090" s="29">
        <v>14398.447713846213</v>
      </c>
    </row>
    <row r="2091" spans="1:4" x14ac:dyDescent="0.25">
      <c r="A2091" s="27">
        <v>41100</v>
      </c>
      <c r="B2091" s="29">
        <v>642214529.81505144</v>
      </c>
      <c r="C2091" s="29">
        <v>1827111.4192689736</v>
      </c>
      <c r="D2091" s="29">
        <v>14940.579862315259</v>
      </c>
    </row>
    <row r="2092" spans="1:4" x14ac:dyDescent="0.25">
      <c r="A2092" s="27">
        <v>41101</v>
      </c>
      <c r="B2092" s="29">
        <v>595859013.64004564</v>
      </c>
      <c r="C2092" s="29">
        <v>1720758.0356544841</v>
      </c>
      <c r="D2092" s="29">
        <v>14360.590754375906</v>
      </c>
    </row>
    <row r="2093" spans="1:4" x14ac:dyDescent="0.25">
      <c r="A2093" s="27">
        <v>41102</v>
      </c>
      <c r="B2093" s="29">
        <v>598014400.55762625</v>
      </c>
      <c r="C2093" s="29">
        <v>1741461.8761893066</v>
      </c>
      <c r="D2093" s="29">
        <v>14475.539756704591</v>
      </c>
    </row>
    <row r="2094" spans="1:4" x14ac:dyDescent="0.25">
      <c r="A2094" s="27">
        <v>41103</v>
      </c>
      <c r="B2094" s="29">
        <v>541789422.90003264</v>
      </c>
      <c r="C2094" s="29">
        <v>1584417.9306129739</v>
      </c>
      <c r="D2094" s="29">
        <v>13605.069359030182</v>
      </c>
    </row>
    <row r="2095" spans="1:4" x14ac:dyDescent="0.25">
      <c r="A2095" s="27">
        <v>41106</v>
      </c>
      <c r="B2095" s="29">
        <v>531534136.11175472</v>
      </c>
      <c r="C2095" s="29">
        <v>1576858.8335342293</v>
      </c>
      <c r="D2095" s="29">
        <v>13561.168220355616</v>
      </c>
    </row>
    <row r="2096" spans="1:4" x14ac:dyDescent="0.25">
      <c r="A2096" s="27">
        <v>41107</v>
      </c>
      <c r="B2096" s="29">
        <v>487508959.52586573</v>
      </c>
      <c r="C2096" s="29">
        <v>1485072.865369888</v>
      </c>
      <c r="D2096" s="29">
        <v>13034.716879115995</v>
      </c>
    </row>
    <row r="2097" spans="1:4" x14ac:dyDescent="0.25">
      <c r="A2097" s="27">
        <v>41108</v>
      </c>
      <c r="B2097" s="29">
        <v>491166747.76752633</v>
      </c>
      <c r="C2097" s="29">
        <v>1497068.6508671823</v>
      </c>
      <c r="D2097" s="29">
        <v>13104.709537524766</v>
      </c>
    </row>
    <row r="2098" spans="1:4" x14ac:dyDescent="0.25">
      <c r="A2098" s="27">
        <v>41109</v>
      </c>
      <c r="B2098" s="29">
        <v>479540641.48146123</v>
      </c>
      <c r="C2098" s="29">
        <v>1443099.1259088875</v>
      </c>
      <c r="D2098" s="29">
        <v>12789.545202652071</v>
      </c>
    </row>
    <row r="2099" spans="1:4" x14ac:dyDescent="0.25">
      <c r="A2099" s="27">
        <v>41110</v>
      </c>
      <c r="B2099" s="29">
        <v>522564725.46578556</v>
      </c>
      <c r="C2099" s="29">
        <v>1553700.1616062573</v>
      </c>
      <c r="D2099" s="29">
        <v>13442.800027221898</v>
      </c>
    </row>
    <row r="2100" spans="1:4" x14ac:dyDescent="0.25">
      <c r="A2100" s="27">
        <v>41113</v>
      </c>
      <c r="B2100" s="29">
        <v>590351155.7797184</v>
      </c>
      <c r="C2100" s="29">
        <v>1747884.1716761126</v>
      </c>
      <c r="D2100" s="29">
        <v>14562.188149733962</v>
      </c>
    </row>
    <row r="2101" spans="1:4" x14ac:dyDescent="0.25">
      <c r="A2101" s="27">
        <v>41114</v>
      </c>
      <c r="B2101" s="29">
        <v>651336175.41955864</v>
      </c>
      <c r="C2101" s="29">
        <v>1875719.0968746087</v>
      </c>
      <c r="D2101" s="29">
        <v>15271.959809262657</v>
      </c>
    </row>
    <row r="2102" spans="1:4" x14ac:dyDescent="0.25">
      <c r="A2102" s="27">
        <v>41115</v>
      </c>
      <c r="B2102" s="29">
        <v>636598549.98146129</v>
      </c>
      <c r="C2102" s="29">
        <v>1780304.8681961296</v>
      </c>
      <c r="D2102" s="29">
        <v>14753.839784364889</v>
      </c>
    </row>
    <row r="2103" spans="1:4" x14ac:dyDescent="0.25">
      <c r="A2103" s="27">
        <v>41116</v>
      </c>
      <c r="B2103" s="29">
        <v>532789832.31142271</v>
      </c>
      <c r="C2103" s="29">
        <v>1549191.6778125758</v>
      </c>
      <c r="D2103" s="29">
        <v>13476.778964151636</v>
      </c>
    </row>
    <row r="2104" spans="1:4" x14ac:dyDescent="0.25">
      <c r="A2104" s="27">
        <v>41117</v>
      </c>
      <c r="B2104" s="29">
        <v>496771314.78757596</v>
      </c>
      <c r="C2104" s="29">
        <v>1494042.567384654</v>
      </c>
      <c r="D2104" s="29">
        <v>13156.73485510898</v>
      </c>
    </row>
    <row r="2105" spans="1:4" x14ac:dyDescent="0.25">
      <c r="A2105" s="27">
        <v>41120</v>
      </c>
      <c r="B2105" s="29">
        <v>523076933.39594275</v>
      </c>
      <c r="C2105" s="29">
        <v>1587568.636836855</v>
      </c>
      <c r="D2105" s="29">
        <v>13705.164653681695</v>
      </c>
    </row>
    <row r="2106" spans="1:4" x14ac:dyDescent="0.25">
      <c r="A2106" s="27">
        <v>41121</v>
      </c>
      <c r="B2106" s="29">
        <v>547750832.57108891</v>
      </c>
      <c r="C2106" s="29">
        <v>1634870.2266028617</v>
      </c>
      <c r="D2106" s="29">
        <v>13977.19104838458</v>
      </c>
    </row>
    <row r="2107" spans="1:4" x14ac:dyDescent="0.25">
      <c r="A2107" s="27">
        <v>41122</v>
      </c>
      <c r="B2107" s="29">
        <v>524673709.32873011</v>
      </c>
      <c r="C2107" s="29">
        <v>1606286.0820810616</v>
      </c>
      <c r="D2107" s="29">
        <v>13814.060539701526</v>
      </c>
    </row>
    <row r="2108" spans="1:4" x14ac:dyDescent="0.25">
      <c r="A2108" s="27">
        <v>41123</v>
      </c>
      <c r="B2108" s="29">
        <v>518281693.76030254</v>
      </c>
      <c r="C2108" s="29">
        <v>1506477.116110038</v>
      </c>
      <c r="D2108" s="29">
        <v>13241.632498560333</v>
      </c>
    </row>
    <row r="2109" spans="1:4" x14ac:dyDescent="0.25">
      <c r="A2109" s="27">
        <v>41124</v>
      </c>
      <c r="B2109" s="29">
        <v>440965230.04949582</v>
      </c>
      <c r="C2109" s="29">
        <v>1345088.6035638195</v>
      </c>
      <c r="D2109" s="29">
        <v>12295.725939054837</v>
      </c>
    </row>
    <row r="2110" spans="1:4" x14ac:dyDescent="0.25">
      <c r="A2110" s="27">
        <v>41127</v>
      </c>
      <c r="B2110" s="29">
        <v>412441874.71645314</v>
      </c>
      <c r="C2110" s="29">
        <v>1303697.49434145</v>
      </c>
      <c r="D2110" s="29">
        <v>12042.926730964917</v>
      </c>
    </row>
    <row r="2111" spans="1:4" x14ac:dyDescent="0.25">
      <c r="A2111" s="27">
        <v>41128</v>
      </c>
      <c r="B2111" s="29">
        <v>431999605.10038102</v>
      </c>
      <c r="C2111" s="29">
        <v>1384273.4639892278</v>
      </c>
      <c r="D2111" s="29">
        <v>12538.949481456286</v>
      </c>
    </row>
    <row r="2112" spans="1:4" x14ac:dyDescent="0.25">
      <c r="A2112" s="27">
        <v>41129</v>
      </c>
      <c r="B2112" s="29">
        <v>404493103.05252004</v>
      </c>
      <c r="C2112" s="29">
        <v>1294076.5511159131</v>
      </c>
      <c r="D2112" s="29">
        <v>11994.103542334371</v>
      </c>
    </row>
    <row r="2113" spans="1:4" x14ac:dyDescent="0.25">
      <c r="A2113" s="27">
        <v>41130</v>
      </c>
      <c r="B2113" s="29">
        <v>397921269.11645639</v>
      </c>
      <c r="C2113" s="29">
        <v>1267319.2329115381</v>
      </c>
      <c r="D2113" s="29">
        <v>11828.587865984686</v>
      </c>
    </row>
    <row r="2114" spans="1:4" x14ac:dyDescent="0.25">
      <c r="A2114" s="27">
        <v>41131</v>
      </c>
      <c r="B2114" s="29">
        <v>387357225.14696765</v>
      </c>
      <c r="C2114" s="29">
        <v>1253351.2180529081</v>
      </c>
      <c r="D2114" s="29">
        <v>11741.494003296988</v>
      </c>
    </row>
    <row r="2115" spans="1:4" x14ac:dyDescent="0.25">
      <c r="A2115" s="27">
        <v>41134</v>
      </c>
      <c r="B2115" s="29">
        <v>367401266.97836566</v>
      </c>
      <c r="C2115" s="29">
        <v>1214529.0791336733</v>
      </c>
      <c r="D2115" s="29">
        <v>11498.513969905805</v>
      </c>
    </row>
    <row r="2116" spans="1:4" x14ac:dyDescent="0.25">
      <c r="A2116" s="27">
        <v>41135</v>
      </c>
      <c r="B2116" s="29">
        <v>403370950.43633628</v>
      </c>
      <c r="C2116" s="29">
        <v>1288165.0380279007</v>
      </c>
      <c r="D2116" s="29">
        <v>11963.09288756368</v>
      </c>
    </row>
    <row r="2117" spans="1:4" x14ac:dyDescent="0.25">
      <c r="A2117" s="27">
        <v>41136</v>
      </c>
      <c r="B2117" s="29">
        <v>409540063.25210726</v>
      </c>
      <c r="C2117" s="29">
        <v>1283971.9418088847</v>
      </c>
      <c r="D2117" s="29">
        <v>11936.932034895548</v>
      </c>
    </row>
    <row r="2118" spans="1:4" x14ac:dyDescent="0.25">
      <c r="A2118" s="27">
        <v>41137</v>
      </c>
      <c r="B2118" s="29">
        <v>392696682.72181422</v>
      </c>
      <c r="C2118" s="29">
        <v>1257174.5318229159</v>
      </c>
      <c r="D2118" s="29">
        <v>11770.674128647046</v>
      </c>
    </row>
    <row r="2119" spans="1:4" x14ac:dyDescent="0.25">
      <c r="A2119" s="27">
        <v>41138</v>
      </c>
      <c r="B2119" s="29">
        <v>367269262.67278808</v>
      </c>
      <c r="C2119" s="29">
        <v>1197746.0689033882</v>
      </c>
      <c r="D2119" s="29">
        <v>11399.572557112535</v>
      </c>
    </row>
    <row r="2120" spans="1:4" x14ac:dyDescent="0.25">
      <c r="A2120" s="27">
        <v>41141</v>
      </c>
      <c r="B2120" s="29">
        <v>366858597.96162075</v>
      </c>
      <c r="C2120" s="29">
        <v>1198713.8090911729</v>
      </c>
      <c r="D2120" s="29">
        <v>11405.186518614009</v>
      </c>
    </row>
    <row r="2121" spans="1:4" x14ac:dyDescent="0.25">
      <c r="A2121" s="27">
        <v>41142</v>
      </c>
      <c r="B2121" s="29">
        <v>386607285.95619202</v>
      </c>
      <c r="C2121" s="29">
        <v>1247361.4540577345</v>
      </c>
      <c r="D2121" s="29">
        <v>11713.599979588178</v>
      </c>
    </row>
    <row r="2122" spans="1:4" x14ac:dyDescent="0.25">
      <c r="A2122" s="27">
        <v>41143</v>
      </c>
      <c r="B2122" s="29">
        <v>395649566.28953803</v>
      </c>
      <c r="C2122" s="29">
        <v>1272295.5919865356</v>
      </c>
      <c r="D2122" s="29">
        <v>11869.523417344953</v>
      </c>
    </row>
    <row r="2123" spans="1:4" x14ac:dyDescent="0.25">
      <c r="A2123" s="27">
        <v>41144</v>
      </c>
      <c r="B2123" s="29">
        <v>412862448.48506403</v>
      </c>
      <c r="C2123" s="29">
        <v>1302491.5843116408</v>
      </c>
      <c r="D2123" s="29">
        <v>12057.153265887948</v>
      </c>
    </row>
    <row r="2124" spans="1:4" x14ac:dyDescent="0.25">
      <c r="A2124" s="27">
        <v>41145</v>
      </c>
      <c r="B2124" s="29">
        <v>378749764.89039809</v>
      </c>
      <c r="C2124" s="29">
        <v>1231181.2338180498</v>
      </c>
      <c r="D2124" s="29">
        <v>11616.906402987648</v>
      </c>
    </row>
    <row r="2125" spans="1:4" x14ac:dyDescent="0.25">
      <c r="A2125" s="27">
        <v>41148</v>
      </c>
      <c r="B2125" s="29">
        <v>381189800.81678891</v>
      </c>
      <c r="C2125" s="29">
        <v>1253178.3776077724</v>
      </c>
      <c r="D2125" s="29">
        <v>11754.748392696796</v>
      </c>
    </row>
    <row r="2126" spans="1:4" x14ac:dyDescent="0.25">
      <c r="A2126" s="27">
        <v>41149</v>
      </c>
      <c r="B2126" s="29">
        <v>397187538.95166409</v>
      </c>
      <c r="C2126" s="29">
        <v>1271596.2396883308</v>
      </c>
      <c r="D2126" s="29">
        <v>11869.728433746792</v>
      </c>
    </row>
    <row r="2127" spans="1:4" x14ac:dyDescent="0.25">
      <c r="A2127" s="27">
        <v>41150</v>
      </c>
      <c r="B2127" s="29">
        <v>401901466.28249615</v>
      </c>
      <c r="C2127" s="29">
        <v>1295856.5725771859</v>
      </c>
      <c r="D2127" s="29">
        <v>12020.519030842372</v>
      </c>
    </row>
    <row r="2128" spans="1:4" x14ac:dyDescent="0.25">
      <c r="A2128" s="27">
        <v>41151</v>
      </c>
      <c r="B2128" s="29">
        <v>415950769.88014305</v>
      </c>
      <c r="C2128" s="29">
        <v>1334927.4221135147</v>
      </c>
      <c r="D2128" s="29">
        <v>12261.972959963994</v>
      </c>
    </row>
    <row r="2129" spans="1:4" x14ac:dyDescent="0.25">
      <c r="A2129" s="27">
        <v>41152</v>
      </c>
      <c r="B2129" s="29">
        <v>391419718.73167139</v>
      </c>
      <c r="C2129" s="29">
        <v>1260030.9143519213</v>
      </c>
      <c r="D2129" s="29">
        <v>11803.154770708017</v>
      </c>
    </row>
    <row r="2130" spans="1:4" x14ac:dyDescent="0.25">
      <c r="A2130" s="27">
        <v>41156</v>
      </c>
      <c r="B2130" s="29">
        <v>385308691.3065595</v>
      </c>
      <c r="C2130" s="29">
        <v>1225488.4053829224</v>
      </c>
      <c r="D2130" s="29">
        <v>11586.739841395583</v>
      </c>
    </row>
    <row r="2131" spans="1:4" x14ac:dyDescent="0.25">
      <c r="A2131" s="27">
        <v>41157</v>
      </c>
      <c r="B2131" s="29">
        <v>366189750.51787126</v>
      </c>
      <c r="C2131" s="29">
        <v>1183120.6141332868</v>
      </c>
      <c r="D2131" s="29">
        <v>11319.53676212655</v>
      </c>
    </row>
    <row r="2132" spans="1:4" x14ac:dyDescent="0.25">
      <c r="A2132" s="27">
        <v>41158</v>
      </c>
      <c r="B2132" s="29">
        <v>292820457.01193947</v>
      </c>
      <c r="C2132" s="29">
        <v>1006781.0722325379</v>
      </c>
      <c r="D2132" s="29">
        <v>10194.618448581567</v>
      </c>
    </row>
    <row r="2133" spans="1:4" x14ac:dyDescent="0.25">
      <c r="A2133" s="27">
        <v>41159</v>
      </c>
      <c r="B2133" s="29">
        <v>255920676.82333171</v>
      </c>
      <c r="C2133" s="29">
        <v>920565.92890727171</v>
      </c>
      <c r="D2133" s="29">
        <v>9612.4785908193553</v>
      </c>
    </row>
    <row r="2134" spans="1:4" x14ac:dyDescent="0.25">
      <c r="A2134" s="27">
        <v>41162</v>
      </c>
      <c r="B2134" s="29">
        <v>280063514.7770735</v>
      </c>
      <c r="C2134" s="29">
        <v>1015706.6289707157</v>
      </c>
      <c r="D2134" s="29">
        <v>10274.317599316913</v>
      </c>
    </row>
    <row r="2135" spans="1:4" x14ac:dyDescent="0.25">
      <c r="A2135" s="27">
        <v>41163</v>
      </c>
      <c r="B2135" s="29">
        <v>284765400.10663313</v>
      </c>
      <c r="C2135" s="29">
        <v>1006739.0646348703</v>
      </c>
      <c r="D2135" s="29">
        <v>10213.679100573396</v>
      </c>
    </row>
    <row r="2136" spans="1:4" x14ac:dyDescent="0.25">
      <c r="A2136" s="27">
        <v>41164</v>
      </c>
      <c r="B2136" s="29">
        <v>269894650.94555646</v>
      </c>
      <c r="C2136" s="29">
        <v>942310.6644790509</v>
      </c>
      <c r="D2136" s="29">
        <v>9777.7614734273757</v>
      </c>
    </row>
    <row r="2137" spans="1:4" x14ac:dyDescent="0.25">
      <c r="A2137" s="27">
        <v>41165</v>
      </c>
      <c r="B2137" s="29">
        <v>225479752.01815373</v>
      </c>
      <c r="C2137" s="29">
        <v>852231.64178175421</v>
      </c>
      <c r="D2137" s="29">
        <v>9154.4898797765054</v>
      </c>
    </row>
    <row r="2138" spans="1:4" x14ac:dyDescent="0.25">
      <c r="A2138" s="27">
        <v>41166</v>
      </c>
      <c r="B2138" s="29">
        <v>240037137.60343462</v>
      </c>
      <c r="C2138" s="29">
        <v>922595.08041749976</v>
      </c>
      <c r="D2138" s="29">
        <v>9658.2342462234428</v>
      </c>
    </row>
    <row r="2139" spans="1:4" x14ac:dyDescent="0.25">
      <c r="A2139" s="27">
        <v>41169</v>
      </c>
      <c r="B2139" s="29">
        <v>238315444.43403357</v>
      </c>
      <c r="C2139" s="29">
        <v>880177.45666628459</v>
      </c>
      <c r="D2139" s="29">
        <v>9361.7769469020186</v>
      </c>
    </row>
    <row r="2140" spans="1:4" x14ac:dyDescent="0.25">
      <c r="A2140" s="27">
        <v>41170</v>
      </c>
      <c r="B2140" s="29">
        <v>224344789.48182935</v>
      </c>
      <c r="C2140" s="29">
        <v>832469.46848306712</v>
      </c>
      <c r="D2140" s="29">
        <v>9023.3391997228664</v>
      </c>
    </row>
    <row r="2141" spans="1:4" x14ac:dyDescent="0.25">
      <c r="A2141" s="27">
        <v>41171</v>
      </c>
      <c r="B2141" s="29">
        <v>222127014.65202594</v>
      </c>
      <c r="C2141" s="29">
        <v>817091.19785683614</v>
      </c>
      <c r="D2141" s="29">
        <v>8912.093648900167</v>
      </c>
    </row>
    <row r="2142" spans="1:4" x14ac:dyDescent="0.25">
      <c r="A2142" s="27">
        <v>41172</v>
      </c>
      <c r="B2142" s="29">
        <v>222164653.91369689</v>
      </c>
      <c r="C2142" s="29">
        <v>843672.6406949329</v>
      </c>
      <c r="D2142" s="29">
        <v>9105.2396383470314</v>
      </c>
    </row>
    <row r="2143" spans="1:4" x14ac:dyDescent="0.25">
      <c r="A2143" s="27">
        <v>41173</v>
      </c>
      <c r="B2143" s="29">
        <v>215261094.27643606</v>
      </c>
      <c r="C2143" s="29">
        <v>818455.01844609086</v>
      </c>
      <c r="D2143" s="29">
        <v>8923.6491099838204</v>
      </c>
    </row>
    <row r="2144" spans="1:4" x14ac:dyDescent="0.25">
      <c r="A2144" s="27">
        <v>41176</v>
      </c>
      <c r="B2144" s="29">
        <v>210899545.69577551</v>
      </c>
      <c r="C2144" s="29">
        <v>805460.56162651593</v>
      </c>
      <c r="D2144" s="29">
        <v>8828.7990833821677</v>
      </c>
    </row>
    <row r="2145" spans="1:4" x14ac:dyDescent="0.25">
      <c r="A2145" s="27">
        <v>41177</v>
      </c>
      <c r="B2145" s="29">
        <v>237736938.35131237</v>
      </c>
      <c r="C2145" s="29">
        <v>891007.96958814992</v>
      </c>
      <c r="D2145" s="29">
        <v>9453.7976642180329</v>
      </c>
    </row>
    <row r="2146" spans="1:4" x14ac:dyDescent="0.25">
      <c r="A2146" s="27">
        <v>41178</v>
      </c>
      <c r="B2146" s="29">
        <v>263500241.04523742</v>
      </c>
      <c r="C2146" s="29">
        <v>935994.7141334255</v>
      </c>
      <c r="D2146" s="29">
        <v>9771.8871602908148</v>
      </c>
    </row>
    <row r="2147" spans="1:4" x14ac:dyDescent="0.25">
      <c r="A2147" s="27">
        <v>41179</v>
      </c>
      <c r="B2147" s="29">
        <v>217922482.21944347</v>
      </c>
      <c r="C2147" s="29">
        <v>819602.77475970518</v>
      </c>
      <c r="D2147" s="29">
        <v>8961.6414563106609</v>
      </c>
    </row>
    <row r="2148" spans="1:4" x14ac:dyDescent="0.25">
      <c r="A2148" s="27">
        <v>41180</v>
      </c>
      <c r="B2148" s="29">
        <v>226537187.3078582</v>
      </c>
      <c r="C2148" s="29">
        <v>841710.00199910835</v>
      </c>
      <c r="D2148" s="29">
        <v>9122.6395127866199</v>
      </c>
    </row>
    <row r="2149" spans="1:4" x14ac:dyDescent="0.25">
      <c r="A2149" s="27">
        <v>41183</v>
      </c>
      <c r="B2149" s="29">
        <v>231610076.58830076</v>
      </c>
      <c r="C2149" s="29">
        <v>873509.60856988363</v>
      </c>
      <c r="D2149" s="29">
        <v>9351.9663098933033</v>
      </c>
    </row>
    <row r="2150" spans="1:4" x14ac:dyDescent="0.25">
      <c r="A2150" s="27">
        <v>41184</v>
      </c>
      <c r="B2150" s="29">
        <v>226113031.49173975</v>
      </c>
      <c r="C2150" s="29">
        <v>847380.44098272326</v>
      </c>
      <c r="D2150" s="29">
        <v>9165.3451303001384</v>
      </c>
    </row>
    <row r="2151" spans="1:4" x14ac:dyDescent="0.25">
      <c r="A2151" s="27">
        <v>41185</v>
      </c>
      <c r="B2151" s="29">
        <v>221384100.93578118</v>
      </c>
      <c r="C2151" s="29">
        <v>834497.04155839281</v>
      </c>
      <c r="D2151" s="29">
        <v>9072.287938022062</v>
      </c>
    </row>
    <row r="2152" spans="1:4" x14ac:dyDescent="0.25">
      <c r="A2152" s="27">
        <v>41186</v>
      </c>
      <c r="B2152" s="29">
        <v>211333525.10979849</v>
      </c>
      <c r="C2152" s="29">
        <v>799474.97573066794</v>
      </c>
      <c r="D2152" s="29">
        <v>8818.3158356264612</v>
      </c>
    </row>
    <row r="2153" spans="1:4" x14ac:dyDescent="0.25">
      <c r="A2153" s="27">
        <v>41187</v>
      </c>
      <c r="B2153" s="29">
        <v>206651035.02534369</v>
      </c>
      <c r="C2153" s="29">
        <v>791597.6218791171</v>
      </c>
      <c r="D2153" s="29">
        <v>8760.2597539941453</v>
      </c>
    </row>
    <row r="2154" spans="1:4" x14ac:dyDescent="0.25">
      <c r="A2154" s="27">
        <v>41190</v>
      </c>
      <c r="B2154" s="29">
        <v>207924754.09319702</v>
      </c>
      <c r="C2154" s="29">
        <v>802224.14394315414</v>
      </c>
      <c r="D2154" s="29">
        <v>8838.243220725346</v>
      </c>
    </row>
    <row r="2155" spans="1:4" x14ac:dyDescent="0.25">
      <c r="A2155" s="27">
        <v>41191</v>
      </c>
      <c r="B2155" s="29">
        <v>227857696.27335384</v>
      </c>
      <c r="C2155" s="29">
        <v>851557.00761419721</v>
      </c>
      <c r="D2155" s="29">
        <v>9200.4315062035566</v>
      </c>
    </row>
    <row r="2156" spans="1:4" x14ac:dyDescent="0.25">
      <c r="A2156" s="27">
        <v>41192</v>
      </c>
      <c r="B2156" s="29">
        <v>224436971.07941461</v>
      </c>
      <c r="C2156" s="29">
        <v>857857.15555019665</v>
      </c>
      <c r="D2156" s="29">
        <v>9245.6836935479678</v>
      </c>
    </row>
    <row r="2157" spans="1:4" x14ac:dyDescent="0.25">
      <c r="A2157" s="27">
        <v>41193</v>
      </c>
      <c r="B2157" s="29">
        <v>215785401.83141333</v>
      </c>
      <c r="C2157" s="29">
        <v>815366.17647588381</v>
      </c>
      <c r="D2157" s="29">
        <v>8940.2334130465224</v>
      </c>
    </row>
    <row r="2158" spans="1:4" x14ac:dyDescent="0.25">
      <c r="A2158" s="27">
        <v>41194</v>
      </c>
      <c r="B2158" s="29">
        <v>219462079.23183665</v>
      </c>
      <c r="C2158" s="29">
        <v>847084.93247701414</v>
      </c>
      <c r="D2158" s="29">
        <v>9171.9368800018619</v>
      </c>
    </row>
    <row r="2159" spans="1:4" x14ac:dyDescent="0.25">
      <c r="A2159" s="27">
        <v>41197</v>
      </c>
      <c r="B2159" s="29">
        <v>204845034.41379175</v>
      </c>
      <c r="C2159" s="29">
        <v>785894.31621082907</v>
      </c>
      <c r="D2159" s="29">
        <v>8729.8568352976727</v>
      </c>
    </row>
    <row r="2160" spans="1:4" x14ac:dyDescent="0.25">
      <c r="A2160" s="27">
        <v>41198</v>
      </c>
      <c r="B2160" s="29">
        <v>195888920.8853991</v>
      </c>
      <c r="C2160" s="29">
        <v>758966.09941277106</v>
      </c>
      <c r="D2160" s="29">
        <v>8530.3123968604013</v>
      </c>
    </row>
    <row r="2161" spans="1:4" x14ac:dyDescent="0.25">
      <c r="A2161" s="27">
        <v>41199</v>
      </c>
      <c r="B2161" s="29">
        <v>189348763.06776536</v>
      </c>
      <c r="C2161" s="29">
        <v>738568.56135356496</v>
      </c>
      <c r="D2161" s="29">
        <v>8377.3402852751842</v>
      </c>
    </row>
    <row r="2162" spans="1:4" x14ac:dyDescent="0.25">
      <c r="A2162" s="27">
        <v>41200</v>
      </c>
      <c r="B2162" s="29">
        <v>189462324.14077654</v>
      </c>
      <c r="C2162" s="29">
        <v>754953.1650528633</v>
      </c>
      <c r="D2162" s="29">
        <v>8501.1093358551097</v>
      </c>
    </row>
    <row r="2163" spans="1:4" x14ac:dyDescent="0.25">
      <c r="A2163" s="27">
        <v>41201</v>
      </c>
      <c r="B2163" s="29">
        <v>212141694.9632853</v>
      </c>
      <c r="C2163" s="29">
        <v>815443.06534614658</v>
      </c>
      <c r="D2163" s="29">
        <v>8955.0703515844034</v>
      </c>
    </row>
    <row r="2164" spans="1:4" x14ac:dyDescent="0.25">
      <c r="A2164" s="27">
        <v>41204</v>
      </c>
      <c r="B2164" s="29">
        <v>213276610.71897444</v>
      </c>
      <c r="C2164" s="29">
        <v>796900.19778681907</v>
      </c>
      <c r="D2164" s="29">
        <v>8818.9204798940063</v>
      </c>
    </row>
    <row r="2165" spans="1:4" x14ac:dyDescent="0.25">
      <c r="A2165" s="27">
        <v>41205</v>
      </c>
      <c r="B2165" s="29">
        <v>241490265.97382119</v>
      </c>
      <c r="C2165" s="29">
        <v>918056.12291132123</v>
      </c>
      <c r="D2165" s="29">
        <v>9712.6113922594832</v>
      </c>
    </row>
    <row r="2166" spans="1:4" x14ac:dyDescent="0.25">
      <c r="A2166" s="27">
        <v>41206</v>
      </c>
      <c r="B2166" s="29">
        <v>245815890.42163885</v>
      </c>
      <c r="C2166" s="29">
        <v>887985.7510490336</v>
      </c>
      <c r="D2166" s="29">
        <v>9500.3806277603562</v>
      </c>
    </row>
    <row r="2167" spans="1:4" x14ac:dyDescent="0.25">
      <c r="A2167" s="27">
        <v>41207</v>
      </c>
      <c r="B2167" s="29">
        <v>235181981.62254667</v>
      </c>
      <c r="C2167" s="29">
        <v>860395.03249183448</v>
      </c>
      <c r="D2167" s="29">
        <v>9303.4460664245562</v>
      </c>
    </row>
    <row r="2168" spans="1:4" x14ac:dyDescent="0.25">
      <c r="A2168" s="27">
        <v>41208</v>
      </c>
      <c r="B2168" s="29">
        <v>229888369.29436886</v>
      </c>
      <c r="C2168" s="29">
        <v>857871.77685179864</v>
      </c>
      <c r="D2168" s="29">
        <v>9285.1003217211673</v>
      </c>
    </row>
    <row r="2169" spans="1:4" x14ac:dyDescent="0.25">
      <c r="A2169" s="27">
        <v>41213</v>
      </c>
      <c r="B2169" s="29">
        <v>236478212.67189795</v>
      </c>
      <c r="C2169" s="29">
        <v>903710.46508564404</v>
      </c>
      <c r="D2169" s="29">
        <v>9615.1383709789625</v>
      </c>
    </row>
    <row r="2170" spans="1:4" x14ac:dyDescent="0.25">
      <c r="A2170" s="27">
        <v>41214</v>
      </c>
      <c r="B2170" s="29">
        <v>199633324.56583571</v>
      </c>
      <c r="C2170" s="29">
        <v>772892.3516578736</v>
      </c>
      <c r="D2170" s="29">
        <v>8687.1236559346326</v>
      </c>
    </row>
    <row r="2171" spans="1:4" x14ac:dyDescent="0.25">
      <c r="A2171" s="27">
        <v>41215</v>
      </c>
      <c r="B2171" s="29">
        <v>210112960.46018139</v>
      </c>
      <c r="C2171" s="29">
        <v>826515.04629491828</v>
      </c>
      <c r="D2171" s="29">
        <v>9088.7893861546363</v>
      </c>
    </row>
    <row r="2172" spans="1:4" x14ac:dyDescent="0.25">
      <c r="A2172" s="27">
        <v>41218</v>
      </c>
      <c r="B2172" s="29">
        <v>215279361.1988925</v>
      </c>
      <c r="C2172" s="29">
        <v>846909.84057762707</v>
      </c>
      <c r="D2172" s="29">
        <v>9237.8857952129347</v>
      </c>
    </row>
    <row r="2173" spans="1:4" x14ac:dyDescent="0.25">
      <c r="A2173" s="27">
        <v>41219</v>
      </c>
      <c r="B2173" s="29">
        <v>202291366.88750407</v>
      </c>
      <c r="C2173" s="29">
        <v>784576.00570392772</v>
      </c>
      <c r="D2173" s="29">
        <v>8784.4618159222955</v>
      </c>
    </row>
    <row r="2174" spans="1:4" x14ac:dyDescent="0.25">
      <c r="A2174" s="27">
        <v>41220</v>
      </c>
      <c r="B2174" s="29">
        <v>232190125.74040824</v>
      </c>
      <c r="C2174" s="29">
        <v>888408.64798194321</v>
      </c>
      <c r="D2174" s="29">
        <v>9559.3553313369048</v>
      </c>
    </row>
    <row r="2175" spans="1:4" x14ac:dyDescent="0.25">
      <c r="A2175" s="27">
        <v>41221</v>
      </c>
      <c r="B2175" s="29">
        <v>234597459.31984386</v>
      </c>
      <c r="C2175" s="29">
        <v>870829.91263670463</v>
      </c>
      <c r="D2175" s="29">
        <v>9433.1252738462008</v>
      </c>
    </row>
    <row r="2176" spans="1:4" x14ac:dyDescent="0.25">
      <c r="A2176" s="27">
        <v>41222</v>
      </c>
      <c r="B2176" s="29">
        <v>235541338.87468949</v>
      </c>
      <c r="C2176" s="29">
        <v>887009.71406223811</v>
      </c>
      <c r="D2176" s="29">
        <v>9549.8203771330791</v>
      </c>
    </row>
    <row r="2177" spans="1:4" x14ac:dyDescent="0.25">
      <c r="A2177" s="27">
        <v>41225</v>
      </c>
      <c r="B2177" s="29">
        <v>205420448.45369738</v>
      </c>
      <c r="C2177" s="29">
        <v>796082.40357173595</v>
      </c>
      <c r="D2177" s="29">
        <v>8896.7890072302416</v>
      </c>
    </row>
    <row r="2178" spans="1:4" x14ac:dyDescent="0.25">
      <c r="A2178" s="27">
        <v>41226</v>
      </c>
      <c r="B2178" s="29">
        <v>205432208.6431455</v>
      </c>
      <c r="C2178" s="29">
        <v>786150.70672470541</v>
      </c>
      <c r="D2178" s="29">
        <v>8822.6625318227925</v>
      </c>
    </row>
    <row r="2179" spans="1:4" x14ac:dyDescent="0.25">
      <c r="A2179" s="27">
        <v>41227</v>
      </c>
      <c r="B2179" s="29">
        <v>225103471.68998089</v>
      </c>
      <c r="C2179" s="29">
        <v>840012.58044756821</v>
      </c>
      <c r="D2179" s="29">
        <v>9225.4992151462739</v>
      </c>
    </row>
    <row r="2180" spans="1:4" x14ac:dyDescent="0.25">
      <c r="A2180" s="27">
        <v>41228</v>
      </c>
      <c r="B2180" s="29">
        <v>226565759.1038267</v>
      </c>
      <c r="C2180" s="29">
        <v>850585.53333807422</v>
      </c>
      <c r="D2180" s="29">
        <v>9302.7574960208531</v>
      </c>
    </row>
    <row r="2181" spans="1:4" x14ac:dyDescent="0.25">
      <c r="A2181" s="27">
        <v>41229</v>
      </c>
      <c r="B2181" s="29">
        <v>205369462.06583285</v>
      </c>
      <c r="C2181" s="29">
        <v>784025.32473613915</v>
      </c>
      <c r="D2181" s="29">
        <v>8817.3220776175476</v>
      </c>
    </row>
    <row r="2182" spans="1:4" x14ac:dyDescent="0.25">
      <c r="A2182" s="27">
        <v>41232</v>
      </c>
      <c r="B2182" s="29">
        <v>169308247.11352444</v>
      </c>
      <c r="C2182" s="29">
        <v>680475.52618317294</v>
      </c>
      <c r="D2182" s="29">
        <v>8040.6038409363655</v>
      </c>
    </row>
    <row r="2183" spans="1:4" x14ac:dyDescent="0.25">
      <c r="A2183" s="27">
        <v>41233</v>
      </c>
      <c r="B2183" s="29">
        <v>162607064.0474588</v>
      </c>
      <c r="C2183" s="29">
        <v>668377.62678541034</v>
      </c>
      <c r="D2183" s="29">
        <v>7945.1738956321524</v>
      </c>
    </row>
    <row r="2184" spans="1:4" x14ac:dyDescent="0.25">
      <c r="A2184" s="27">
        <v>41234</v>
      </c>
      <c r="B2184" s="29">
        <v>166951601.94331932</v>
      </c>
      <c r="C2184" s="29">
        <v>671426.8403673158</v>
      </c>
      <c r="D2184" s="29">
        <v>7969.2227323444558</v>
      </c>
    </row>
    <row r="2185" spans="1:4" x14ac:dyDescent="0.25">
      <c r="A2185" s="27">
        <v>41236</v>
      </c>
      <c r="B2185" s="29">
        <v>155448213.09481356</v>
      </c>
      <c r="C2185" s="29">
        <v>649795.54048143385</v>
      </c>
      <c r="D2185" s="29">
        <v>7797.8031739158978</v>
      </c>
    </row>
    <row r="2186" spans="1:4" x14ac:dyDescent="0.25">
      <c r="A2186" s="27">
        <v>41239</v>
      </c>
      <c r="B2186" s="29">
        <v>148976426.46543705</v>
      </c>
      <c r="C2186" s="29">
        <v>620175.75573589129</v>
      </c>
      <c r="D2186" s="29">
        <v>7560.4743411016279</v>
      </c>
    </row>
    <row r="2187" spans="1:4" x14ac:dyDescent="0.25">
      <c r="A2187" s="27">
        <v>41240</v>
      </c>
      <c r="B2187" s="29">
        <v>154130736.31735355</v>
      </c>
      <c r="C2187" s="29">
        <v>650515.81445855286</v>
      </c>
      <c r="D2187" s="29">
        <v>7806.9270040949968</v>
      </c>
    </row>
    <row r="2188" spans="1:4" x14ac:dyDescent="0.25">
      <c r="A2188" s="27">
        <v>41241</v>
      </c>
      <c r="B2188" s="29">
        <v>145749637.78244749</v>
      </c>
      <c r="C2188" s="29">
        <v>613931.36976055009</v>
      </c>
      <c r="D2188" s="29">
        <v>7514.112227169685</v>
      </c>
    </row>
    <row r="2189" spans="1:4" x14ac:dyDescent="0.25">
      <c r="A2189" s="27">
        <v>41242</v>
      </c>
      <c r="B2189" s="29">
        <v>141961307.53938797</v>
      </c>
      <c r="C2189" s="29">
        <v>598755.26378926297</v>
      </c>
      <c r="D2189" s="29">
        <v>7390.1570867572073</v>
      </c>
    </row>
    <row r="2190" spans="1:4" x14ac:dyDescent="0.25">
      <c r="A2190" s="27">
        <v>41243</v>
      </c>
      <c r="B2190" s="29">
        <v>145837714.77175665</v>
      </c>
      <c r="C2190" s="29">
        <v>613106.00998785731</v>
      </c>
      <c r="D2190" s="29">
        <v>7508.1334762438337</v>
      </c>
    </row>
    <row r="2191" spans="1:4" x14ac:dyDescent="0.25">
      <c r="A2191" s="27">
        <v>41246</v>
      </c>
      <c r="B2191" s="29">
        <v>151761755.39343777</v>
      </c>
      <c r="C2191" s="29">
        <v>655224.03908872919</v>
      </c>
      <c r="D2191" s="29">
        <v>7851.6237297213647</v>
      </c>
    </row>
    <row r="2192" spans="1:4" x14ac:dyDescent="0.25">
      <c r="A2192" s="27">
        <v>41247</v>
      </c>
      <c r="B2192" s="29">
        <v>158623549.68530604</v>
      </c>
      <c r="C2192" s="29">
        <v>663458.80250014376</v>
      </c>
      <c r="D2192" s="29">
        <v>7917.2836262871633</v>
      </c>
    </row>
    <row r="2193" spans="1:4" x14ac:dyDescent="0.25">
      <c r="A2193" s="27">
        <v>41248</v>
      </c>
      <c r="B2193" s="29">
        <v>154689541.79403138</v>
      </c>
      <c r="C2193" s="29">
        <v>636139.98282809451</v>
      </c>
      <c r="D2193" s="29">
        <v>7699.8261563567012</v>
      </c>
    </row>
    <row r="2194" spans="1:4" x14ac:dyDescent="0.25">
      <c r="A2194" s="27">
        <v>41249</v>
      </c>
      <c r="B2194" s="29">
        <v>156549953.34871653</v>
      </c>
      <c r="C2194" s="29">
        <v>653216.16237944679</v>
      </c>
      <c r="D2194" s="29">
        <v>7837.4924229421076</v>
      </c>
    </row>
    <row r="2195" spans="1:4" x14ac:dyDescent="0.25">
      <c r="A2195" s="27">
        <v>41250</v>
      </c>
      <c r="B2195" s="29">
        <v>146505230.39062089</v>
      </c>
      <c r="C2195" s="29">
        <v>630321.57964903931</v>
      </c>
      <c r="D2195" s="29">
        <v>7654.2370383447524</v>
      </c>
    </row>
    <row r="2196" spans="1:4" x14ac:dyDescent="0.25">
      <c r="A2196" s="27">
        <v>41253</v>
      </c>
      <c r="B2196" s="29">
        <v>148879145.64652213</v>
      </c>
      <c r="C2196" s="29">
        <v>623189.33531115425</v>
      </c>
      <c r="D2196" s="29">
        <v>7596.1525351210785</v>
      </c>
    </row>
    <row r="2197" spans="1:4" x14ac:dyDescent="0.25">
      <c r="A2197" s="27">
        <v>41254</v>
      </c>
      <c r="B2197" s="29">
        <v>140030014.64469141</v>
      </c>
      <c r="C2197" s="29">
        <v>594198.24622929352</v>
      </c>
      <c r="D2197" s="29">
        <v>7360.4374852074216</v>
      </c>
    </row>
    <row r="2198" spans="1:4" x14ac:dyDescent="0.25">
      <c r="A2198" s="27">
        <v>41255</v>
      </c>
      <c r="B2198" s="29">
        <v>146740246.99058175</v>
      </c>
      <c r="C2198" s="29">
        <v>628400.32691590616</v>
      </c>
      <c r="D2198" s="29">
        <v>7642.777679932844</v>
      </c>
    </row>
    <row r="2199" spans="1:4" x14ac:dyDescent="0.25">
      <c r="A2199" s="27">
        <v>41256</v>
      </c>
      <c r="B2199" s="29">
        <v>152457580.1372782</v>
      </c>
      <c r="C2199" s="29">
        <v>643045.19953122502</v>
      </c>
      <c r="D2199" s="29">
        <v>7761.4055716186886</v>
      </c>
    </row>
    <row r="2200" spans="1:4" x14ac:dyDescent="0.25">
      <c r="A2200" s="27">
        <v>41257</v>
      </c>
      <c r="B2200" s="29">
        <v>155000661.49021181</v>
      </c>
      <c r="C2200" s="29">
        <v>638178.00232755044</v>
      </c>
      <c r="D2200" s="29">
        <v>7722.1173070083432</v>
      </c>
    </row>
    <row r="2201" spans="1:4" x14ac:dyDescent="0.25">
      <c r="A2201" s="27">
        <v>41260</v>
      </c>
      <c r="B2201" s="29">
        <v>145961859.50317299</v>
      </c>
      <c r="C2201" s="29">
        <v>599412.38138627273</v>
      </c>
      <c r="D2201" s="29">
        <v>7409.0562643210033</v>
      </c>
    </row>
    <row r="2202" spans="1:4" x14ac:dyDescent="0.25">
      <c r="A2202" s="27">
        <v>41261</v>
      </c>
      <c r="B2202" s="29">
        <v>132334473.26688871</v>
      </c>
      <c r="C2202" s="29">
        <v>579456.11882668629</v>
      </c>
      <c r="D2202" s="29">
        <v>7244.4771840522371</v>
      </c>
    </row>
    <row r="2203" spans="1:4" x14ac:dyDescent="0.25">
      <c r="A2203" s="27">
        <v>41262</v>
      </c>
      <c r="B2203" s="29">
        <v>147862763.42989457</v>
      </c>
      <c r="C2203" s="29">
        <v>630579.3384656267</v>
      </c>
      <c r="D2203" s="29">
        <v>7670.440243962661</v>
      </c>
    </row>
    <row r="2204" spans="1:4" x14ac:dyDescent="0.25">
      <c r="A2204" s="27">
        <v>41263</v>
      </c>
      <c r="B2204" s="29">
        <v>156560090.51564959</v>
      </c>
      <c r="C2204" s="29">
        <v>652182.676950739</v>
      </c>
      <c r="D2204" s="29">
        <v>7845.490453024614</v>
      </c>
    </row>
    <row r="2205" spans="1:4" x14ac:dyDescent="0.25">
      <c r="A2205" s="27">
        <v>41264</v>
      </c>
      <c r="B2205" s="29">
        <v>177816686.04232717</v>
      </c>
      <c r="C2205" s="29">
        <v>691763.99632351927</v>
      </c>
      <c r="D2205" s="29">
        <v>8162.7786001835293</v>
      </c>
    </row>
    <row r="2206" spans="1:4" x14ac:dyDescent="0.25">
      <c r="A2206" s="27">
        <v>41267</v>
      </c>
      <c r="B2206" s="29">
        <v>176795988.07005075</v>
      </c>
      <c r="C2206" s="29">
        <v>714425.48660693225</v>
      </c>
      <c r="D2206" s="29">
        <v>8340.628085974824</v>
      </c>
    </row>
    <row r="2207" spans="1:4" x14ac:dyDescent="0.25">
      <c r="A2207" s="27">
        <v>41269</v>
      </c>
      <c r="B2207" s="29">
        <v>188529160.95313966</v>
      </c>
      <c r="C2207" s="29">
        <v>759897.95980815182</v>
      </c>
      <c r="D2207" s="29">
        <v>8694.2430927997593</v>
      </c>
    </row>
    <row r="2208" spans="1:4" x14ac:dyDescent="0.25">
      <c r="A2208" s="27">
        <v>41270</v>
      </c>
      <c r="B2208" s="29">
        <v>188428081.75727621</v>
      </c>
      <c r="C2208" s="29">
        <v>740580.6885746154</v>
      </c>
      <c r="D2208" s="29">
        <v>8546.7924120617299</v>
      </c>
    </row>
    <row r="2209" spans="1:4" x14ac:dyDescent="0.25">
      <c r="A2209" s="27">
        <v>41271</v>
      </c>
      <c r="B2209" s="29">
        <v>208024703.51392907</v>
      </c>
      <c r="C2209" s="29">
        <v>915109.06333551242</v>
      </c>
      <c r="D2209" s="29">
        <v>9889.4186926388338</v>
      </c>
    </row>
    <row r="2210" spans="1:4" x14ac:dyDescent="0.25">
      <c r="A2210" s="27">
        <v>41274</v>
      </c>
      <c r="B2210" s="29">
        <v>165172884.54154044</v>
      </c>
      <c r="C2210" s="29">
        <v>656363.03299213934</v>
      </c>
      <c r="D2210" s="29">
        <v>8024.9043370149511</v>
      </c>
    </row>
    <row r="2211" spans="1:4" x14ac:dyDescent="0.25">
      <c r="A2211" s="27">
        <v>41276</v>
      </c>
      <c r="B2211" s="29">
        <v>127759567.3995181</v>
      </c>
      <c r="C2211" s="29">
        <v>550322.97701174091</v>
      </c>
      <c r="D2211" s="29">
        <v>7160.3659711534274</v>
      </c>
    </row>
    <row r="2212" spans="1:4" x14ac:dyDescent="0.25">
      <c r="A2212" s="27">
        <v>41277</v>
      </c>
      <c r="B2212" s="29">
        <v>127671438.09957761</v>
      </c>
      <c r="C2212" s="29">
        <v>563076.57150530571</v>
      </c>
      <c r="D2212" s="29">
        <v>7270.8806843388738</v>
      </c>
    </row>
    <row r="2213" spans="1:4" x14ac:dyDescent="0.25">
      <c r="A2213" s="27">
        <v>41278</v>
      </c>
      <c r="B2213" s="29">
        <v>120879660.86228767</v>
      </c>
      <c r="C2213" s="29">
        <v>542291.85420114873</v>
      </c>
      <c r="D2213" s="29">
        <v>7091.8332380739639</v>
      </c>
    </row>
    <row r="2214" spans="1:4" x14ac:dyDescent="0.25">
      <c r="A2214" s="27">
        <v>41281</v>
      </c>
      <c r="B2214" s="29">
        <v>120742928.15765491</v>
      </c>
      <c r="C2214" s="29">
        <v>523813.48332837789</v>
      </c>
      <c r="D2214" s="29">
        <v>6930.4200251030288</v>
      </c>
    </row>
    <row r="2215" spans="1:4" x14ac:dyDescent="0.25">
      <c r="A2215" s="27">
        <v>41282</v>
      </c>
      <c r="B2215" s="29">
        <v>118032432.01835227</v>
      </c>
      <c r="C2215" s="29">
        <v>522159.84983967646</v>
      </c>
      <c r="D2215" s="29">
        <v>6915.7125864214877</v>
      </c>
    </row>
    <row r="2216" spans="1:4" x14ac:dyDescent="0.25">
      <c r="A2216" s="27">
        <v>41283</v>
      </c>
      <c r="B2216" s="29">
        <v>118964927.77604637</v>
      </c>
      <c r="C2216" s="29">
        <v>521062.18321638071</v>
      </c>
      <c r="D2216" s="29">
        <v>6905.9180502445006</v>
      </c>
    </row>
    <row r="2217" spans="1:4" x14ac:dyDescent="0.25">
      <c r="A2217" s="27">
        <v>41284</v>
      </c>
      <c r="B2217" s="29">
        <v>112926376.616923</v>
      </c>
      <c r="C2217" s="29">
        <v>504254.10095747054</v>
      </c>
      <c r="D2217" s="29">
        <v>6757.2960000734856</v>
      </c>
    </row>
    <row r="2218" spans="1:4" x14ac:dyDescent="0.25">
      <c r="A2218" s="27">
        <v>41285</v>
      </c>
      <c r="B2218" s="29">
        <v>111969231.94027044</v>
      </c>
      <c r="C2218" s="29">
        <v>499855.05405285856</v>
      </c>
      <c r="D2218" s="29">
        <v>6717.9100579307378</v>
      </c>
    </row>
    <row r="2219" spans="1:4" x14ac:dyDescent="0.25">
      <c r="A2219" s="27">
        <v>41288</v>
      </c>
      <c r="B2219" s="29">
        <v>108597146.61708026</v>
      </c>
      <c r="C2219" s="29">
        <v>497466.98235218739</v>
      </c>
      <c r="D2219" s="29">
        <v>6696.1847032470769</v>
      </c>
    </row>
    <row r="2220" spans="1:4" x14ac:dyDescent="0.25">
      <c r="A2220" s="27">
        <v>41289</v>
      </c>
      <c r="B2220" s="29">
        <v>107541068.01839228</v>
      </c>
      <c r="C2220" s="29">
        <v>491052.63859439554</v>
      </c>
      <c r="D2220" s="29">
        <v>6638.5224908416521</v>
      </c>
    </row>
    <row r="2221" spans="1:4" x14ac:dyDescent="0.25">
      <c r="A2221" s="27">
        <v>41290</v>
      </c>
      <c r="B2221" s="29">
        <v>103857671.41783312</v>
      </c>
      <c r="C2221" s="29">
        <v>477062.992742692</v>
      </c>
      <c r="D2221" s="29">
        <v>6512.3274155595909</v>
      </c>
    </row>
    <row r="2222" spans="1:4" x14ac:dyDescent="0.25">
      <c r="A2222" s="27">
        <v>41291</v>
      </c>
      <c r="B2222" s="29">
        <v>103646620.58182804</v>
      </c>
      <c r="C2222" s="29">
        <v>485516.55413847679</v>
      </c>
      <c r="D2222" s="29">
        <v>6589.1608531985648</v>
      </c>
    </row>
    <row r="2223" spans="1:4" x14ac:dyDescent="0.25">
      <c r="A2223" s="27">
        <v>41292</v>
      </c>
      <c r="B2223" s="29">
        <v>91384902.155279636</v>
      </c>
      <c r="C2223" s="29">
        <v>438922.12461240636</v>
      </c>
      <c r="D2223" s="29">
        <v>6167.4879191056307</v>
      </c>
    </row>
    <row r="2224" spans="1:4" x14ac:dyDescent="0.25">
      <c r="A2224" s="27">
        <v>41296</v>
      </c>
      <c r="B2224" s="29">
        <v>86162647.393352509</v>
      </c>
      <c r="C2224" s="29">
        <v>410321.41238319461</v>
      </c>
      <c r="D2224" s="29">
        <v>5899.1825241386296</v>
      </c>
    </row>
    <row r="2225" spans="1:4" x14ac:dyDescent="0.25">
      <c r="A2225" s="27">
        <v>41297</v>
      </c>
      <c r="B2225" s="29">
        <v>81365814.296451479</v>
      </c>
      <c r="C2225" s="29">
        <v>395290.09001498856</v>
      </c>
      <c r="D2225" s="29">
        <v>5755.0217734744056</v>
      </c>
    </row>
    <row r="2226" spans="1:4" x14ac:dyDescent="0.25">
      <c r="A2226" s="27">
        <v>41298</v>
      </c>
      <c r="B2226" s="29">
        <v>82564637.260845348</v>
      </c>
      <c r="C2226" s="29">
        <v>403613.66274558881</v>
      </c>
      <c r="D2226" s="29">
        <v>5835.7045310229141</v>
      </c>
    </row>
    <row r="2227" spans="1:4" x14ac:dyDescent="0.25">
      <c r="A2227" s="27">
        <v>41299</v>
      </c>
      <c r="B2227" s="29">
        <v>83554337.08657892</v>
      </c>
      <c r="C2227" s="29">
        <v>408618.27157791768</v>
      </c>
      <c r="D2227" s="29">
        <v>5883.8465899697012</v>
      </c>
    </row>
    <row r="2228" spans="1:4" x14ac:dyDescent="0.25">
      <c r="A2228" s="27">
        <v>41302</v>
      </c>
      <c r="B2228" s="29">
        <v>88683878.032390073</v>
      </c>
      <c r="C2228" s="29">
        <v>425085.73034792702</v>
      </c>
      <c r="D2228" s="29">
        <v>6041.6245371868345</v>
      </c>
    </row>
    <row r="2229" spans="1:4" x14ac:dyDescent="0.25">
      <c r="A2229" s="27">
        <v>41303</v>
      </c>
      <c r="B2229" s="29">
        <v>82151776.695389673</v>
      </c>
      <c r="C2229" s="29">
        <v>404268.89427682344</v>
      </c>
      <c r="D2229" s="29">
        <v>5844.2919424564307</v>
      </c>
    </row>
    <row r="2230" spans="1:4" x14ac:dyDescent="0.25">
      <c r="A2230" s="27">
        <v>41304</v>
      </c>
      <c r="B2230" s="29">
        <v>91941821.928466946</v>
      </c>
      <c r="C2230" s="29">
        <v>445381.06415336562</v>
      </c>
      <c r="D2230" s="29">
        <v>6240.4196963914501</v>
      </c>
    </row>
    <row r="2231" spans="1:4" x14ac:dyDescent="0.25">
      <c r="A2231" s="27">
        <v>41305</v>
      </c>
      <c r="B2231" s="29">
        <v>93399574.221472412</v>
      </c>
      <c r="C2231" s="29">
        <v>439135.16755829746</v>
      </c>
      <c r="D2231" s="29">
        <v>6181.9727663574695</v>
      </c>
    </row>
    <row r="2232" spans="1:4" x14ac:dyDescent="0.25">
      <c r="A2232" s="27">
        <v>41306</v>
      </c>
      <c r="B2232" s="29">
        <v>83009584.53812173</v>
      </c>
      <c r="C2232" s="29">
        <v>419647.71462689224</v>
      </c>
      <c r="D2232" s="29">
        <v>5998.9827570653215</v>
      </c>
    </row>
    <row r="2233" spans="1:4" x14ac:dyDescent="0.25">
      <c r="A2233" s="27">
        <v>41309</v>
      </c>
      <c r="B2233" s="29">
        <v>94914817.273361087</v>
      </c>
      <c r="C2233" s="29">
        <v>448358.89077378879</v>
      </c>
      <c r="D2233" s="29">
        <v>6272.2869162205407</v>
      </c>
    </row>
    <row r="2234" spans="1:4" x14ac:dyDescent="0.25">
      <c r="A2234" s="27">
        <v>41310</v>
      </c>
      <c r="B2234" s="29">
        <v>86302071.918230414</v>
      </c>
      <c r="C2234" s="29">
        <v>427400.72282716754</v>
      </c>
      <c r="D2234" s="29">
        <v>6076.742633573569</v>
      </c>
    </row>
    <row r="2235" spans="1:4" x14ac:dyDescent="0.25">
      <c r="A2235" s="27">
        <v>41311</v>
      </c>
      <c r="B2235" s="29">
        <v>86986570.839005634</v>
      </c>
      <c r="C2235" s="29">
        <v>416910.89951785881</v>
      </c>
      <c r="D2235" s="29">
        <v>5977.2029129611574</v>
      </c>
    </row>
    <row r="2236" spans="1:4" x14ac:dyDescent="0.25">
      <c r="A2236" s="27">
        <v>41312</v>
      </c>
      <c r="B2236" s="29">
        <v>86271022.320282876</v>
      </c>
      <c r="C2236" s="29">
        <v>416470.84720096091</v>
      </c>
      <c r="D2236" s="29">
        <v>5972.8921954250809</v>
      </c>
    </row>
    <row r="2237" spans="1:4" x14ac:dyDescent="0.25">
      <c r="A2237" s="27">
        <v>41313</v>
      </c>
      <c r="B2237" s="29">
        <v>82671693.721944869</v>
      </c>
      <c r="C2237" s="29">
        <v>404098.9679228423</v>
      </c>
      <c r="D2237" s="29">
        <v>5854.5187732781405</v>
      </c>
    </row>
    <row r="2238" spans="1:4" x14ac:dyDescent="0.25">
      <c r="A2238" s="27">
        <v>41316</v>
      </c>
      <c r="B2238" s="29">
        <v>79310137.102462098</v>
      </c>
      <c r="C2238" s="29">
        <v>399168.42931271455</v>
      </c>
      <c r="D2238" s="29">
        <v>5806.6194290414905</v>
      </c>
    </row>
    <row r="2239" spans="1:4" x14ac:dyDescent="0.25">
      <c r="A2239" s="27">
        <v>41317</v>
      </c>
      <c r="B2239" s="29">
        <v>78461341.667959392</v>
      </c>
      <c r="C2239" s="29">
        <v>392383.70791591069</v>
      </c>
      <c r="D2239" s="29">
        <v>5740.7387996874768</v>
      </c>
    </row>
    <row r="2240" spans="1:4" x14ac:dyDescent="0.25">
      <c r="A2240" s="27">
        <v>41318</v>
      </c>
      <c r="B2240" s="29">
        <v>79411512.853314087</v>
      </c>
      <c r="C2240" s="29">
        <v>390391.81250642525</v>
      </c>
      <c r="D2240" s="29">
        <v>5721.2147030059741</v>
      </c>
    </row>
    <row r="2241" spans="1:4" x14ac:dyDescent="0.25">
      <c r="A2241" s="27">
        <v>41319</v>
      </c>
      <c r="B2241" s="29">
        <v>76368048.261449456</v>
      </c>
      <c r="C2241" s="29">
        <v>382636.76007143583</v>
      </c>
      <c r="D2241" s="29">
        <v>5645.3748798445031</v>
      </c>
    </row>
    <row r="2242" spans="1:4" x14ac:dyDescent="0.25">
      <c r="A2242" s="27">
        <v>41320</v>
      </c>
      <c r="B2242" s="29">
        <v>76041084.280468568</v>
      </c>
      <c r="C2242" s="29">
        <v>380511.98562412197</v>
      </c>
      <c r="D2242" s="29">
        <v>5624.3668538943657</v>
      </c>
    </row>
    <row r="2243" spans="1:4" x14ac:dyDescent="0.25">
      <c r="A2243" s="27">
        <v>41324</v>
      </c>
      <c r="B2243" s="29">
        <v>68754083.033362746</v>
      </c>
      <c r="C2243" s="29">
        <v>356625.86010418192</v>
      </c>
      <c r="D2243" s="29">
        <v>5388.6405843464245</v>
      </c>
    </row>
    <row r="2244" spans="1:4" x14ac:dyDescent="0.25">
      <c r="A2244" s="27">
        <v>41325</v>
      </c>
      <c r="B2244" s="29">
        <v>80908394.879440576</v>
      </c>
      <c r="C2244" s="29">
        <v>410782.01249384152</v>
      </c>
      <c r="D2244" s="29">
        <v>5934.0715195829753</v>
      </c>
    </row>
    <row r="2245" spans="1:4" x14ac:dyDescent="0.25">
      <c r="A2245" s="27">
        <v>41326</v>
      </c>
      <c r="B2245" s="29">
        <v>83420434.758707374</v>
      </c>
      <c r="C2245" s="29">
        <v>415159.18070589367</v>
      </c>
      <c r="D2245" s="29">
        <v>5976.1571234063322</v>
      </c>
    </row>
    <row r="2246" spans="1:4" x14ac:dyDescent="0.25">
      <c r="A2246" s="27">
        <v>41327</v>
      </c>
      <c r="B2246" s="29">
        <v>78344836.076947048</v>
      </c>
      <c r="C2246" s="29">
        <v>391299.89731972909</v>
      </c>
      <c r="D2246" s="29">
        <v>5747.0960585958846</v>
      </c>
    </row>
    <row r="2247" spans="1:4" x14ac:dyDescent="0.25">
      <c r="A2247" s="27">
        <v>41330</v>
      </c>
      <c r="B2247" s="29">
        <v>99109321.927112877</v>
      </c>
      <c r="C2247" s="29">
        <v>488800.66276344191</v>
      </c>
      <c r="D2247" s="29">
        <v>6701.4730075303623</v>
      </c>
    </row>
    <row r="2248" spans="1:4" x14ac:dyDescent="0.25">
      <c r="A2248" s="27">
        <v>41331</v>
      </c>
      <c r="B2248" s="29">
        <v>95049683.520148367</v>
      </c>
      <c r="C2248" s="29">
        <v>470050.4368563738</v>
      </c>
      <c r="D2248" s="29">
        <v>6529.9805630768678</v>
      </c>
    </row>
    <row r="2249" spans="1:4" x14ac:dyDescent="0.25">
      <c r="A2249" s="27">
        <v>41332</v>
      </c>
      <c r="B2249" s="29">
        <v>80630729.99318926</v>
      </c>
      <c r="C2249" s="29">
        <v>408424.10947201774</v>
      </c>
      <c r="D2249" s="29">
        <v>5959.1266794922058</v>
      </c>
    </row>
    <row r="2250" spans="1:4" x14ac:dyDescent="0.25">
      <c r="A2250" s="27">
        <v>41333</v>
      </c>
      <c r="B2250" s="29">
        <v>85311478.202508047</v>
      </c>
      <c r="C2250" s="29">
        <v>435261.4912666303</v>
      </c>
      <c r="D2250" s="29">
        <v>6220.0756823346865</v>
      </c>
    </row>
    <row r="2251" spans="1:4" x14ac:dyDescent="0.25">
      <c r="A2251" s="27">
        <v>41334</v>
      </c>
      <c r="B2251" s="29">
        <v>90093614.258537665</v>
      </c>
      <c r="C2251" s="29">
        <v>445209.28775035974</v>
      </c>
      <c r="D2251" s="29">
        <v>6314.7502034843201</v>
      </c>
    </row>
    <row r="2252" spans="1:4" x14ac:dyDescent="0.25">
      <c r="A2252" s="27">
        <v>41337</v>
      </c>
      <c r="B2252" s="29">
        <v>79967806.082967907</v>
      </c>
      <c r="C2252" s="29">
        <v>395137.94093637395</v>
      </c>
      <c r="D2252" s="29">
        <v>5841.0096457975551</v>
      </c>
    </row>
    <row r="2253" spans="1:4" x14ac:dyDescent="0.25">
      <c r="A2253" s="27">
        <v>41338</v>
      </c>
      <c r="B2253" s="29">
        <v>74784294.908072695</v>
      </c>
      <c r="C2253" s="29">
        <v>380997.12588725821</v>
      </c>
      <c r="D2253" s="29">
        <v>5701.5777416159244</v>
      </c>
    </row>
    <row r="2254" spans="1:4" x14ac:dyDescent="0.25">
      <c r="A2254" s="27">
        <v>41339</v>
      </c>
      <c r="B2254" s="29">
        <v>75379835.526879966</v>
      </c>
      <c r="C2254" s="29">
        <v>383353.77161401673</v>
      </c>
      <c r="D2254" s="29">
        <v>5724.9999166146708</v>
      </c>
    </row>
    <row r="2255" spans="1:4" x14ac:dyDescent="0.25">
      <c r="A2255" s="27">
        <v>41340</v>
      </c>
      <c r="B2255" s="29">
        <v>72441755.415122494</v>
      </c>
      <c r="C2255" s="29">
        <v>369192.78140869056</v>
      </c>
      <c r="D2255" s="29">
        <v>5583.9177369900135</v>
      </c>
    </row>
    <row r="2256" spans="1:4" x14ac:dyDescent="0.25">
      <c r="A2256" s="27">
        <v>41341</v>
      </c>
      <c r="B2256" s="29">
        <v>69695504.950733677</v>
      </c>
      <c r="C2256" s="29">
        <v>360517.39267052378</v>
      </c>
      <c r="D2256" s="29">
        <v>5496.3542213785686</v>
      </c>
    </row>
    <row r="2257" spans="1:4" x14ac:dyDescent="0.25">
      <c r="A2257" s="27">
        <v>41344</v>
      </c>
      <c r="B2257" s="29">
        <v>64842988.846156158</v>
      </c>
      <c r="C2257" s="29">
        <v>335021.5104789139</v>
      </c>
      <c r="D2257" s="29">
        <v>5236.9839730554449</v>
      </c>
    </row>
    <row r="2258" spans="1:4" x14ac:dyDescent="0.25">
      <c r="A2258" s="27">
        <v>41345</v>
      </c>
      <c r="B2258" s="29">
        <v>66924858.836608</v>
      </c>
      <c r="C2258" s="29">
        <v>346610.55591389915</v>
      </c>
      <c r="D2258" s="29">
        <v>5357.6919432613886</v>
      </c>
    </row>
    <row r="2259" spans="1:4" x14ac:dyDescent="0.25">
      <c r="A2259" s="27">
        <v>41346</v>
      </c>
      <c r="B2259" s="29">
        <v>65210256.642221689</v>
      </c>
      <c r="C2259" s="29">
        <v>341520.42157913564</v>
      </c>
      <c r="D2259" s="29">
        <v>5305.1459621610102</v>
      </c>
    </row>
    <row r="2260" spans="1:4" x14ac:dyDescent="0.25">
      <c r="A2260" s="27">
        <v>41347</v>
      </c>
      <c r="B2260" s="29">
        <v>63011728.435162321</v>
      </c>
      <c r="C2260" s="29">
        <v>336184.73931916116</v>
      </c>
      <c r="D2260" s="29">
        <v>5249.8034906911353</v>
      </c>
    </row>
    <row r="2261" spans="1:4" x14ac:dyDescent="0.25">
      <c r="A2261" s="27">
        <v>41348</v>
      </c>
      <c r="B2261" s="29">
        <v>63447329.329964116</v>
      </c>
      <c r="C2261" s="29">
        <v>339256.36282663641</v>
      </c>
      <c r="D2261" s="29">
        <v>5281.7027650965028</v>
      </c>
    </row>
    <row r="2262" spans="1:4" x14ac:dyDescent="0.25">
      <c r="A2262" s="27">
        <v>41351</v>
      </c>
      <c r="B2262" s="29">
        <v>70497223.630311921</v>
      </c>
      <c r="C2262" s="29">
        <v>365090.78792947897</v>
      </c>
      <c r="D2262" s="29">
        <v>5549.6026912621637</v>
      </c>
    </row>
    <row r="2263" spans="1:4" x14ac:dyDescent="0.25">
      <c r="A2263" s="27">
        <v>41352</v>
      </c>
      <c r="B2263" s="29">
        <v>71294091.663399577</v>
      </c>
      <c r="C2263" s="29">
        <v>366725.47348899115</v>
      </c>
      <c r="D2263" s="29">
        <v>5566.061484308676</v>
      </c>
    </row>
    <row r="2264" spans="1:4" x14ac:dyDescent="0.25">
      <c r="A2264" s="27">
        <v>41353</v>
      </c>
      <c r="B2264" s="29">
        <v>62597171.967800081</v>
      </c>
      <c r="C2264" s="29">
        <v>334573.61158768443</v>
      </c>
      <c r="D2264" s="29">
        <v>5240.6643301331269</v>
      </c>
    </row>
    <row r="2265" spans="1:4" x14ac:dyDescent="0.25">
      <c r="A2265" s="27">
        <v>41354</v>
      </c>
      <c r="B2265" s="29">
        <v>66230515.379129857</v>
      </c>
      <c r="C2265" s="29">
        <v>349611.2380133369</v>
      </c>
      <c r="D2265" s="29">
        <v>5397.6033006675216</v>
      </c>
    </row>
    <row r="2266" spans="1:4" x14ac:dyDescent="0.25">
      <c r="A2266" s="27">
        <v>41355</v>
      </c>
      <c r="B2266" s="29">
        <v>66452729.780561961</v>
      </c>
      <c r="C2266" s="29">
        <v>344389.22679645638</v>
      </c>
      <c r="D2266" s="29">
        <v>5343.7800408875983</v>
      </c>
    </row>
    <row r="2267" spans="1:4" x14ac:dyDescent="0.25">
      <c r="A2267" s="27">
        <v>41358</v>
      </c>
      <c r="B2267" s="29">
        <v>64947135.51217436</v>
      </c>
      <c r="C2267" s="29">
        <v>336036.78538802249</v>
      </c>
      <c r="D2267" s="29">
        <v>5257.1123896800509</v>
      </c>
    </row>
    <row r="2268" spans="1:4" x14ac:dyDescent="0.25">
      <c r="A2268" s="27">
        <v>41359</v>
      </c>
      <c r="B2268" s="29">
        <v>60603580.811443649</v>
      </c>
      <c r="C2268" s="29">
        <v>325199.40813766309</v>
      </c>
      <c r="D2268" s="29">
        <v>5143.9901570417915</v>
      </c>
    </row>
    <row r="2269" spans="1:4" x14ac:dyDescent="0.25">
      <c r="A2269" s="27">
        <v>41360</v>
      </c>
      <c r="B2269" s="29">
        <v>61764034.214981422</v>
      </c>
      <c r="C2269" s="29">
        <v>331010.47918122361</v>
      </c>
      <c r="D2269" s="29">
        <v>5205.2014422698767</v>
      </c>
    </row>
    <row r="2270" spans="1:4" x14ac:dyDescent="0.25">
      <c r="A2270" s="27">
        <v>41361</v>
      </c>
      <c r="B2270" s="29">
        <v>61618470.259980507</v>
      </c>
      <c r="C2270" s="29">
        <v>325360.14094570721</v>
      </c>
      <c r="D2270" s="29">
        <v>5145.893587521301</v>
      </c>
    </row>
    <row r="2271" spans="1:4" x14ac:dyDescent="0.25">
      <c r="A2271" s="27">
        <v>41365</v>
      </c>
      <c r="B2271" s="29">
        <v>62330566.89240393</v>
      </c>
      <c r="C2271" s="29">
        <v>331370.11604680371</v>
      </c>
      <c r="D2271" s="29">
        <v>5208.9245352582466</v>
      </c>
    </row>
    <row r="2272" spans="1:4" x14ac:dyDescent="0.25">
      <c r="A2272" s="27">
        <v>41366</v>
      </c>
      <c r="B2272" s="29">
        <v>58779639.915038921</v>
      </c>
      <c r="C2272" s="29">
        <v>312840.06403923855</v>
      </c>
      <c r="D2272" s="29">
        <v>5014.6631603323876</v>
      </c>
    </row>
    <row r="2273" spans="1:4" x14ac:dyDescent="0.25">
      <c r="A2273" s="27">
        <v>41367</v>
      </c>
      <c r="B2273" s="29">
        <v>62047731.000505216</v>
      </c>
      <c r="C2273" s="29">
        <v>334999.17679404555</v>
      </c>
      <c r="D2273" s="29">
        <v>5251.3785373281135</v>
      </c>
    </row>
    <row r="2274" spans="1:4" x14ac:dyDescent="0.25">
      <c r="A2274" s="27">
        <v>41368</v>
      </c>
      <c r="B2274" s="29">
        <v>60990584.739645436</v>
      </c>
      <c r="C2274" s="29">
        <v>325271.69713404099</v>
      </c>
      <c r="D2274" s="29">
        <v>5149.6202520144807</v>
      </c>
    </row>
    <row r="2275" spans="1:4" x14ac:dyDescent="0.25">
      <c r="A2275" s="27">
        <v>41369</v>
      </c>
      <c r="B2275" s="29">
        <v>61281141.121267058</v>
      </c>
      <c r="C2275" s="29">
        <v>325697.14195256174</v>
      </c>
      <c r="D2275" s="29">
        <v>5154.0252291863462</v>
      </c>
    </row>
    <row r="2276" spans="1:4" x14ac:dyDescent="0.25">
      <c r="A2276" s="27">
        <v>41372</v>
      </c>
      <c r="B2276" s="29">
        <v>57474105.233480968</v>
      </c>
      <c r="C2276" s="29">
        <v>309145.7895813036</v>
      </c>
      <c r="D2276" s="29">
        <v>4979.1731735209205</v>
      </c>
    </row>
    <row r="2277" spans="1:4" x14ac:dyDescent="0.25">
      <c r="A2277" s="27">
        <v>41373</v>
      </c>
      <c r="B2277" s="29">
        <v>55753580.496308945</v>
      </c>
      <c r="C2277" s="29">
        <v>307558.7186414022</v>
      </c>
      <c r="D2277" s="29">
        <v>4962.0700720039022</v>
      </c>
    </row>
    <row r="2278" spans="1:4" x14ac:dyDescent="0.25">
      <c r="A2278" s="27">
        <v>41374</v>
      </c>
      <c r="B2278" s="29">
        <v>52918007.21086815</v>
      </c>
      <c r="C2278" s="29">
        <v>290671.41689797881</v>
      </c>
      <c r="D2278" s="29">
        <v>4780.3533771716648</v>
      </c>
    </row>
    <row r="2279" spans="1:4" x14ac:dyDescent="0.25">
      <c r="A2279" s="27">
        <v>41375</v>
      </c>
      <c r="B2279" s="29">
        <v>52820265.561846144</v>
      </c>
      <c r="C2279" s="29">
        <v>290992.56019991136</v>
      </c>
      <c r="D2279" s="29">
        <v>4783.7765577931077</v>
      </c>
    </row>
    <row r="2280" spans="1:4" x14ac:dyDescent="0.25">
      <c r="A2280" s="27">
        <v>41376</v>
      </c>
      <c r="B2280" s="29">
        <v>50765858.90365655</v>
      </c>
      <c r="C2280" s="29">
        <v>280055.69166410179</v>
      </c>
      <c r="D2280" s="29">
        <v>4663.8314060169805</v>
      </c>
    </row>
    <row r="2281" spans="1:4" x14ac:dyDescent="0.25">
      <c r="A2281" s="27">
        <v>41379</v>
      </c>
      <c r="B2281" s="29">
        <v>62050621.910388052</v>
      </c>
      <c r="C2281" s="29">
        <v>359624.15371199249</v>
      </c>
      <c r="D2281" s="29">
        <v>5546.953551436518</v>
      </c>
    </row>
    <row r="2282" spans="1:4" x14ac:dyDescent="0.25">
      <c r="A2282" s="27">
        <v>41380</v>
      </c>
      <c r="B2282" s="29">
        <v>52912418.665385008</v>
      </c>
      <c r="C2282" s="29">
        <v>296624.98275503528</v>
      </c>
      <c r="D2282" s="29">
        <v>4899.0501095989284</v>
      </c>
    </row>
    <row r="2283" spans="1:4" x14ac:dyDescent="0.25">
      <c r="A2283" s="27">
        <v>41381</v>
      </c>
      <c r="B2283" s="29">
        <v>65626728.074964687</v>
      </c>
      <c r="C2283" s="29">
        <v>347903.79726414592</v>
      </c>
      <c r="D2283" s="29">
        <v>5463.5483871137612</v>
      </c>
    </row>
    <row r="2284" spans="1:4" x14ac:dyDescent="0.25">
      <c r="A2284" s="27">
        <v>41382</v>
      </c>
      <c r="B2284" s="29">
        <v>70443917.303907752</v>
      </c>
      <c r="C2284" s="29">
        <v>371676.95394448785</v>
      </c>
      <c r="D2284" s="29">
        <v>5712.342825757949</v>
      </c>
    </row>
    <row r="2285" spans="1:4" x14ac:dyDescent="0.25">
      <c r="A2285" s="27">
        <v>41383</v>
      </c>
      <c r="B2285" s="29">
        <v>60076484.644951619</v>
      </c>
      <c r="C2285" s="29">
        <v>332636.79986783187</v>
      </c>
      <c r="D2285" s="29">
        <v>5312.2411393436696</v>
      </c>
    </row>
    <row r="2286" spans="1:4" x14ac:dyDescent="0.25">
      <c r="A2286" s="27">
        <v>41386</v>
      </c>
      <c r="B2286" s="29">
        <v>58153140.628629111</v>
      </c>
      <c r="C2286" s="29">
        <v>312236.66893780581</v>
      </c>
      <c r="D2286" s="29">
        <v>5094.7983135758095</v>
      </c>
    </row>
    <row r="2287" spans="1:4" x14ac:dyDescent="0.25">
      <c r="A2287" s="27">
        <v>41387</v>
      </c>
      <c r="B2287" s="29">
        <v>51906385.150388055</v>
      </c>
      <c r="C2287" s="29">
        <v>289709.90902801044</v>
      </c>
      <c r="D2287" s="29">
        <v>4849.6619259771778</v>
      </c>
    </row>
    <row r="2288" spans="1:4" x14ac:dyDescent="0.25">
      <c r="A2288" s="27">
        <v>41388</v>
      </c>
      <c r="B2288" s="29">
        <v>52622077.453765988</v>
      </c>
      <c r="C2288" s="29">
        <v>292068.37409798434</v>
      </c>
      <c r="D2288" s="29">
        <v>4875.8977377746387</v>
      </c>
    </row>
    <row r="2289" spans="1:4" x14ac:dyDescent="0.25">
      <c r="A2289" s="27">
        <v>41389</v>
      </c>
      <c r="B2289" s="29">
        <v>53309867.281615369</v>
      </c>
      <c r="C2289" s="29">
        <v>296142.83124427032</v>
      </c>
      <c r="D2289" s="29">
        <v>4921.1611695156935</v>
      </c>
    </row>
    <row r="2290" spans="1:4" x14ac:dyDescent="0.25">
      <c r="A2290" s="27">
        <v>41390</v>
      </c>
      <c r="B2290" s="29">
        <v>53542186.352116577</v>
      </c>
      <c r="C2290" s="29">
        <v>296968.70879747381</v>
      </c>
      <c r="D2290" s="29">
        <v>4930.2460883052672</v>
      </c>
    </row>
    <row r="2291" spans="1:4" x14ac:dyDescent="0.25">
      <c r="A2291" s="27">
        <v>41393</v>
      </c>
      <c r="B2291" s="29">
        <v>53248062.004420906</v>
      </c>
      <c r="C2291" s="29">
        <v>295481.66336812434</v>
      </c>
      <c r="D2291" s="29">
        <v>4913.5305988206865</v>
      </c>
    </row>
    <row r="2292" spans="1:4" x14ac:dyDescent="0.25">
      <c r="A2292" s="27">
        <v>41394</v>
      </c>
      <c r="B2292" s="29">
        <v>51798570.762287147</v>
      </c>
      <c r="C2292" s="29">
        <v>288228.78779578855</v>
      </c>
      <c r="D2292" s="29">
        <v>4833.0488392358902</v>
      </c>
    </row>
    <row r="2293" spans="1:4" x14ac:dyDescent="0.25">
      <c r="A2293" s="27">
        <v>41395</v>
      </c>
      <c r="B2293" s="29">
        <v>56186971.774623781</v>
      </c>
      <c r="C2293" s="29">
        <v>306884.98146721139</v>
      </c>
      <c r="D2293" s="29">
        <v>5041.5007957349453</v>
      </c>
    </row>
    <row r="2294" spans="1:4" x14ac:dyDescent="0.25">
      <c r="A2294" s="27">
        <v>41396</v>
      </c>
      <c r="B2294" s="29">
        <v>52225910.795910008</v>
      </c>
      <c r="C2294" s="29">
        <v>291025.33286537282</v>
      </c>
      <c r="D2294" s="29">
        <v>4867.722379154583</v>
      </c>
    </row>
    <row r="2295" spans="1:4" x14ac:dyDescent="0.25">
      <c r="A2295" s="27">
        <v>41397</v>
      </c>
      <c r="B2295" s="29">
        <v>50122838.29540696</v>
      </c>
      <c r="C2295" s="29">
        <v>282994.44849613885</v>
      </c>
      <c r="D2295" s="29">
        <v>4778.0937520644047</v>
      </c>
    </row>
    <row r="2296" spans="1:4" x14ac:dyDescent="0.25">
      <c r="A2296" s="27">
        <v>41400</v>
      </c>
      <c r="B2296" s="29">
        <v>48384950.423910365</v>
      </c>
      <c r="C2296" s="29">
        <v>273673.71157245419</v>
      </c>
      <c r="D2296" s="29">
        <v>4672.9525460374589</v>
      </c>
    </row>
    <row r="2297" spans="1:4" x14ac:dyDescent="0.25">
      <c r="A2297" s="27">
        <v>41401</v>
      </c>
      <c r="B2297" s="29">
        <v>47507669.741457827</v>
      </c>
      <c r="C2297" s="29">
        <v>272253.33800144552</v>
      </c>
      <c r="D2297" s="29">
        <v>4656.7095852666826</v>
      </c>
    </row>
    <row r="2298" spans="1:4" x14ac:dyDescent="0.25">
      <c r="A2298" s="27">
        <v>41402</v>
      </c>
      <c r="B2298" s="29">
        <v>48267131.807430349</v>
      </c>
      <c r="C2298" s="29">
        <v>277328.22327743151</v>
      </c>
      <c r="D2298" s="29">
        <v>4714.4809779353764</v>
      </c>
    </row>
    <row r="2299" spans="1:4" x14ac:dyDescent="0.25">
      <c r="A2299" s="27">
        <v>41403</v>
      </c>
      <c r="B2299" s="29">
        <v>50675470.283861399</v>
      </c>
      <c r="C2299" s="29">
        <v>283889.95073796145</v>
      </c>
      <c r="D2299" s="29">
        <v>4788.7488297378022</v>
      </c>
    </row>
    <row r="2300" spans="1:4" x14ac:dyDescent="0.25">
      <c r="A2300" s="27">
        <v>41404</v>
      </c>
      <c r="B2300" s="29">
        <v>49269772.543579482</v>
      </c>
      <c r="C2300" s="29">
        <v>275871.43247179256</v>
      </c>
      <c r="D2300" s="29">
        <v>4698.4942705503727</v>
      </c>
    </row>
    <row r="2301" spans="1:4" x14ac:dyDescent="0.25">
      <c r="A2301" s="27">
        <v>41407</v>
      </c>
      <c r="B2301" s="29">
        <v>48430644.485554054</v>
      </c>
      <c r="C2301" s="29">
        <v>274293.34313220251</v>
      </c>
      <c r="D2301" s="29">
        <v>4680.3172673424942</v>
      </c>
    </row>
    <row r="2302" spans="1:4" x14ac:dyDescent="0.25">
      <c r="A2302" s="27">
        <v>41408</v>
      </c>
      <c r="B2302" s="29">
        <v>47446918.784456402</v>
      </c>
      <c r="C2302" s="29">
        <v>272562.70677799371</v>
      </c>
      <c r="D2302" s="29">
        <v>4660.5399842794304</v>
      </c>
    </row>
    <row r="2303" spans="1:4" x14ac:dyDescent="0.25">
      <c r="A2303" s="27">
        <v>41409</v>
      </c>
      <c r="B2303" s="29">
        <v>48308628.872077249</v>
      </c>
      <c r="C2303" s="29">
        <v>275609.92294140451</v>
      </c>
      <c r="D2303" s="29">
        <v>4695.1761129290389</v>
      </c>
    </row>
    <row r="2304" spans="1:4" x14ac:dyDescent="0.25">
      <c r="A2304" s="27">
        <v>41410</v>
      </c>
      <c r="B2304" s="29">
        <v>49317205.567480057</v>
      </c>
      <c r="C2304" s="29">
        <v>281370.62725189014</v>
      </c>
      <c r="D2304" s="29">
        <v>4760.5281020079283</v>
      </c>
    </row>
    <row r="2305" spans="1:4" x14ac:dyDescent="0.25">
      <c r="A2305" s="27">
        <v>41411</v>
      </c>
      <c r="B2305" s="29">
        <v>46917785.778263442</v>
      </c>
      <c r="C2305" s="29">
        <v>272750.8130943632</v>
      </c>
      <c r="D2305" s="29">
        <v>4663.2163414338665</v>
      </c>
    </row>
    <row r="2306" spans="1:4" x14ac:dyDescent="0.25">
      <c r="A2306" s="27">
        <v>41414</v>
      </c>
      <c r="B2306" s="29">
        <v>47819471.475850128</v>
      </c>
      <c r="C2306" s="29">
        <v>272961.8591477364</v>
      </c>
      <c r="D2306" s="29">
        <v>4665.3976837739556</v>
      </c>
    </row>
    <row r="2307" spans="1:4" x14ac:dyDescent="0.25">
      <c r="A2307" s="27">
        <v>41415</v>
      </c>
      <c r="B2307" s="29">
        <v>48880428.921058223</v>
      </c>
      <c r="C2307" s="29">
        <v>281077.37152162701</v>
      </c>
      <c r="D2307" s="29">
        <v>4757.7962868774248</v>
      </c>
    </row>
    <row r="2308" spans="1:4" x14ac:dyDescent="0.25">
      <c r="A2308" s="27">
        <v>41416</v>
      </c>
      <c r="B2308" s="29">
        <v>50542202.070535019</v>
      </c>
      <c r="C2308" s="29">
        <v>278335.80341532273</v>
      </c>
      <c r="D2308" s="29">
        <v>4726.7941153256534</v>
      </c>
    </row>
    <row r="2309" spans="1:4" x14ac:dyDescent="0.25">
      <c r="A2309" s="27">
        <v>41417</v>
      </c>
      <c r="B2309" s="29">
        <v>50767283.586662218</v>
      </c>
      <c r="C2309" s="29">
        <v>283697.43416708399</v>
      </c>
      <c r="D2309" s="29">
        <v>4787.4358196738149</v>
      </c>
    </row>
    <row r="2310" spans="1:4" x14ac:dyDescent="0.25">
      <c r="A2310" s="27">
        <v>41418</v>
      </c>
      <c r="B2310" s="29">
        <v>50749782.60517922</v>
      </c>
      <c r="C2310" s="29">
        <v>283551.81107917475</v>
      </c>
      <c r="D2310" s="29">
        <v>4785.7117971344078</v>
      </c>
    </row>
    <row r="2311" spans="1:4" x14ac:dyDescent="0.25">
      <c r="A2311" s="27">
        <v>41422</v>
      </c>
      <c r="B2311" s="29">
        <v>47811284.934062362</v>
      </c>
      <c r="C2311" s="29">
        <v>276035.16461669252</v>
      </c>
      <c r="D2311" s="29">
        <v>4700.8335760091441</v>
      </c>
    </row>
    <row r="2312" spans="1:4" x14ac:dyDescent="0.25">
      <c r="A2312" s="27">
        <v>41423</v>
      </c>
      <c r="B2312" s="29">
        <v>49519074.331840731</v>
      </c>
      <c r="C2312" s="29">
        <v>280548.70328654425</v>
      </c>
      <c r="D2312" s="29">
        <v>4751.9975453804109</v>
      </c>
    </row>
    <row r="2313" spans="1:4" x14ac:dyDescent="0.25">
      <c r="A2313" s="27">
        <v>41424</v>
      </c>
      <c r="B2313" s="29">
        <v>48968941.033570625</v>
      </c>
      <c r="C2313" s="29">
        <v>281606.28264024219</v>
      </c>
      <c r="D2313" s="29">
        <v>4763.8727600541197</v>
      </c>
    </row>
    <row r="2314" spans="1:4" x14ac:dyDescent="0.25">
      <c r="A2314" s="27">
        <v>41425</v>
      </c>
      <c r="B2314" s="29">
        <v>51962405.252930827</v>
      </c>
      <c r="C2314" s="29">
        <v>298598.87913684157</v>
      </c>
      <c r="D2314" s="29">
        <v>4955.436223493226</v>
      </c>
    </row>
    <row r="2315" spans="1:4" x14ac:dyDescent="0.25">
      <c r="A2315" s="27">
        <v>41428</v>
      </c>
      <c r="B2315" s="29">
        <v>53125890.27456712</v>
      </c>
      <c r="C2315" s="29">
        <v>296225.72041068698</v>
      </c>
      <c r="D2315" s="29">
        <v>4928.9431387767172</v>
      </c>
    </row>
    <row r="2316" spans="1:4" x14ac:dyDescent="0.25">
      <c r="A2316" s="27">
        <v>41429</v>
      </c>
      <c r="B2316" s="29">
        <v>53709033.261572845</v>
      </c>
      <c r="C2316" s="29">
        <v>298928.39684900077</v>
      </c>
      <c r="D2316" s="29">
        <v>4958.8340935055767</v>
      </c>
    </row>
    <row r="2317" spans="1:4" x14ac:dyDescent="0.25">
      <c r="A2317" s="27">
        <v>41430</v>
      </c>
      <c r="B2317" s="29">
        <v>58062173.915682472</v>
      </c>
      <c r="C2317" s="29">
        <v>320141.33005691541</v>
      </c>
      <c r="D2317" s="29">
        <v>5193.3579851176155</v>
      </c>
    </row>
    <row r="2318" spans="1:4" x14ac:dyDescent="0.25">
      <c r="A2318" s="27">
        <v>41431</v>
      </c>
      <c r="B2318" s="29">
        <v>57848398.952729374</v>
      </c>
      <c r="C2318" s="29">
        <v>307060.37637832615</v>
      </c>
      <c r="D2318" s="29">
        <v>5051.7854149596515</v>
      </c>
    </row>
    <row r="2319" spans="1:4" x14ac:dyDescent="0.25">
      <c r="A2319" s="27">
        <v>41432</v>
      </c>
      <c r="B2319" s="29">
        <v>51849840.75941053</v>
      </c>
      <c r="C2319" s="29">
        <v>292975.33449982869</v>
      </c>
      <c r="D2319" s="29">
        <v>4897.2175177297177</v>
      </c>
    </row>
    <row r="2320" spans="1:4" x14ac:dyDescent="0.25">
      <c r="A2320" s="27">
        <v>41435</v>
      </c>
      <c r="B2320" s="29">
        <v>51545034.31081152</v>
      </c>
      <c r="C2320" s="29">
        <v>287638.38193828205</v>
      </c>
      <c r="D2320" s="29">
        <v>4837.5131585482868</v>
      </c>
    </row>
    <row r="2321" spans="1:4" x14ac:dyDescent="0.25">
      <c r="A2321" s="27">
        <v>41436</v>
      </c>
      <c r="B2321" s="29">
        <v>57726556.530093692</v>
      </c>
      <c r="C2321" s="29">
        <v>314714.98403291136</v>
      </c>
      <c r="D2321" s="29">
        <v>5141.0145793411548</v>
      </c>
    </row>
    <row r="2322" spans="1:4" x14ac:dyDescent="0.25">
      <c r="A2322" s="27">
        <v>41437</v>
      </c>
      <c r="B2322" s="29">
        <v>64103230.930475801</v>
      </c>
      <c r="C2322" s="29">
        <v>343315.7460644177</v>
      </c>
      <c r="D2322" s="29">
        <v>5452.3856167080212</v>
      </c>
    </row>
    <row r="2323" spans="1:4" x14ac:dyDescent="0.25">
      <c r="A2323" s="27">
        <v>41438</v>
      </c>
      <c r="B2323" s="29">
        <v>57561863.782282881</v>
      </c>
      <c r="C2323" s="29">
        <v>316116.1497304251</v>
      </c>
      <c r="D2323" s="29">
        <v>5164.3176923851333</v>
      </c>
    </row>
    <row r="2324" spans="1:4" x14ac:dyDescent="0.25">
      <c r="A2324" s="27">
        <v>41439</v>
      </c>
      <c r="B2324" s="29">
        <v>60739922.611267164</v>
      </c>
      <c r="C2324" s="29">
        <v>332955.71823064593</v>
      </c>
      <c r="D2324" s="29">
        <v>5347.6500691228666</v>
      </c>
    </row>
    <row r="2325" spans="1:4" x14ac:dyDescent="0.25">
      <c r="A2325" s="27">
        <v>41442</v>
      </c>
      <c r="B2325" s="29">
        <v>58737413.565859616</v>
      </c>
      <c r="C2325" s="29">
        <v>318953.64660029265</v>
      </c>
      <c r="D2325" s="29">
        <v>5197.4484577546091</v>
      </c>
    </row>
    <row r="2326" spans="1:4" x14ac:dyDescent="0.25">
      <c r="A2326" s="27">
        <v>41443</v>
      </c>
      <c r="B2326" s="29">
        <v>57391024.251454666</v>
      </c>
      <c r="C2326" s="29">
        <v>314908.75211934495</v>
      </c>
      <c r="D2326" s="29">
        <v>5153.4324400813503</v>
      </c>
    </row>
    <row r="2327" spans="1:4" x14ac:dyDescent="0.25">
      <c r="A2327" s="27">
        <v>41444</v>
      </c>
      <c r="B2327" s="29">
        <v>56930696.155590169</v>
      </c>
      <c r="C2327" s="29">
        <v>312229.45099027461</v>
      </c>
      <c r="D2327" s="29">
        <v>5124.1221064148685</v>
      </c>
    </row>
    <row r="2328" spans="1:4" x14ac:dyDescent="0.25">
      <c r="A2328" s="27">
        <v>41445</v>
      </c>
      <c r="B2328" s="29">
        <v>71518313.610757023</v>
      </c>
      <c r="C2328" s="29">
        <v>366730.84089925961</v>
      </c>
      <c r="D2328" s="29">
        <v>5720.3285720409258</v>
      </c>
    </row>
    <row r="2329" spans="1:4" x14ac:dyDescent="0.25">
      <c r="A2329" s="27">
        <v>41446</v>
      </c>
      <c r="B2329" s="29">
        <v>65637390.422000542</v>
      </c>
      <c r="C2329" s="29">
        <v>350280.69545419107</v>
      </c>
      <c r="D2329" s="29">
        <v>5549.191545904233</v>
      </c>
    </row>
    <row r="2330" spans="1:4" x14ac:dyDescent="0.25">
      <c r="A2330" s="27">
        <v>41449</v>
      </c>
      <c r="B2330" s="29">
        <v>72709255.115485549</v>
      </c>
      <c r="C2330" s="29">
        <v>380877.85903565254</v>
      </c>
      <c r="D2330" s="29">
        <v>5872.0511234786309</v>
      </c>
    </row>
    <row r="2331" spans="1:4" x14ac:dyDescent="0.25">
      <c r="A2331" s="27">
        <v>41450</v>
      </c>
      <c r="B2331" s="29">
        <v>68090281.784495965</v>
      </c>
      <c r="C2331" s="29">
        <v>363144.52485299227</v>
      </c>
      <c r="D2331" s="29">
        <v>5689.6848362482569</v>
      </c>
    </row>
    <row r="2332" spans="1:4" x14ac:dyDescent="0.25">
      <c r="A2332" s="27">
        <v>41451</v>
      </c>
      <c r="B2332" s="29">
        <v>65219019.400213502</v>
      </c>
      <c r="C2332" s="29">
        <v>348280.86123806785</v>
      </c>
      <c r="D2332" s="29">
        <v>5534.3328624729957</v>
      </c>
    </row>
    <row r="2333" spans="1:4" x14ac:dyDescent="0.25">
      <c r="A2333" s="27">
        <v>41452</v>
      </c>
      <c r="B2333" s="29">
        <v>60047825.00779333</v>
      </c>
      <c r="C2333" s="29">
        <v>331351.24969782861</v>
      </c>
      <c r="D2333" s="29">
        <v>5354.8991239141224</v>
      </c>
    </row>
    <row r="2334" spans="1:4" x14ac:dyDescent="0.25">
      <c r="A2334" s="27">
        <v>41453</v>
      </c>
      <c r="B2334" s="29">
        <v>58408075.370325603</v>
      </c>
      <c r="C2334" s="29">
        <v>327319.78221646999</v>
      </c>
      <c r="D2334" s="29">
        <v>5311.3840958364935</v>
      </c>
    </row>
    <row r="2335" spans="1:4" x14ac:dyDescent="0.25">
      <c r="A2335" s="27">
        <v>41456</v>
      </c>
      <c r="B2335" s="29">
        <v>55041237.413560852</v>
      </c>
      <c r="C2335" s="29">
        <v>316079.09473465482</v>
      </c>
      <c r="D2335" s="29">
        <v>5189.547745097766</v>
      </c>
    </row>
    <row r="2336" spans="1:4" x14ac:dyDescent="0.25">
      <c r="A2336" s="27">
        <v>41457</v>
      </c>
      <c r="B2336" s="29">
        <v>57154482.802281551</v>
      </c>
      <c r="C2336" s="29">
        <v>315382.80730468553</v>
      </c>
      <c r="D2336" s="29">
        <v>5181.8617812227303</v>
      </c>
    </row>
    <row r="2337" spans="1:4" x14ac:dyDescent="0.25">
      <c r="A2337" s="27">
        <v>41458</v>
      </c>
      <c r="B2337" s="29">
        <v>55151445.653540894</v>
      </c>
      <c r="C2337" s="29">
        <v>309653.28191805666</v>
      </c>
      <c r="D2337" s="29">
        <v>5119.0382039899423</v>
      </c>
    </row>
    <row r="2338" spans="1:4" x14ac:dyDescent="0.25">
      <c r="A2338" s="27">
        <v>41460</v>
      </c>
      <c r="B2338" s="29">
        <v>50283667.093372509</v>
      </c>
      <c r="C2338" s="29">
        <v>281904.41689103947</v>
      </c>
      <c r="D2338" s="29">
        <v>4813.0495155729413</v>
      </c>
    </row>
    <row r="2339" spans="1:4" x14ac:dyDescent="0.25">
      <c r="A2339" s="27">
        <v>41463</v>
      </c>
      <c r="B2339" s="29">
        <v>45523008.43336425</v>
      </c>
      <c r="C2339" s="29">
        <v>265301.91206005291</v>
      </c>
      <c r="D2339" s="29">
        <v>4623.8382895612503</v>
      </c>
    </row>
    <row r="2340" spans="1:4" x14ac:dyDescent="0.25">
      <c r="A2340" s="27">
        <v>41464</v>
      </c>
      <c r="B2340" s="29">
        <v>43505540.050955124</v>
      </c>
      <c r="C2340" s="29">
        <v>261703.22755659072</v>
      </c>
      <c r="D2340" s="29">
        <v>4581.958208462469</v>
      </c>
    </row>
    <row r="2341" spans="1:4" x14ac:dyDescent="0.25">
      <c r="A2341" s="27">
        <v>41465</v>
      </c>
      <c r="B2341" s="29">
        <v>42914591.036727004</v>
      </c>
      <c r="C2341" s="29">
        <v>254769.03423041495</v>
      </c>
      <c r="D2341" s="29">
        <v>4500.9319632771576</v>
      </c>
    </row>
    <row r="2342" spans="1:4" x14ac:dyDescent="0.25">
      <c r="A2342" s="27">
        <v>41466</v>
      </c>
      <c r="B2342" s="29">
        <v>40216034.758893229</v>
      </c>
      <c r="C2342" s="29">
        <v>247365.97087220778</v>
      </c>
      <c r="D2342" s="29">
        <v>4413.6609260707</v>
      </c>
    </row>
    <row r="2343" spans="1:4" x14ac:dyDescent="0.25">
      <c r="A2343" s="27">
        <v>41467</v>
      </c>
      <c r="B2343" s="29">
        <v>41168477.65784236</v>
      </c>
      <c r="C2343" s="29">
        <v>250885.34940538817</v>
      </c>
      <c r="D2343" s="29">
        <v>4455.4410754038381</v>
      </c>
    </row>
    <row r="2344" spans="1:4" x14ac:dyDescent="0.25">
      <c r="A2344" s="27">
        <v>41470</v>
      </c>
      <c r="B2344" s="29">
        <v>39132598.255061984</v>
      </c>
      <c r="C2344" s="29">
        <v>239947.81539018991</v>
      </c>
      <c r="D2344" s="29">
        <v>4325.7319247732612</v>
      </c>
    </row>
    <row r="2345" spans="1:4" x14ac:dyDescent="0.25">
      <c r="A2345" s="27">
        <v>41471</v>
      </c>
      <c r="B2345" s="29">
        <v>41546744.369786642</v>
      </c>
      <c r="C2345" s="29">
        <v>249984.32401615108</v>
      </c>
      <c r="D2345" s="29">
        <v>4446.2889974064119</v>
      </c>
    </row>
    <row r="2346" spans="1:4" x14ac:dyDescent="0.25">
      <c r="A2346" s="27">
        <v>41472</v>
      </c>
      <c r="B2346" s="29">
        <v>38674974.365919396</v>
      </c>
      <c r="C2346" s="29">
        <v>236094.7338608343</v>
      </c>
      <c r="D2346" s="29">
        <v>4281.5145432182198</v>
      </c>
    </row>
    <row r="2347" spans="1:4" x14ac:dyDescent="0.25">
      <c r="A2347" s="27">
        <v>41473</v>
      </c>
      <c r="B2347" s="29">
        <v>37370308.759061344</v>
      </c>
      <c r="C2347" s="29">
        <v>232790.50937801684</v>
      </c>
      <c r="D2347" s="29">
        <v>4241.479357200431</v>
      </c>
    </row>
    <row r="2348" spans="1:4" x14ac:dyDescent="0.25">
      <c r="A2348" s="27">
        <v>41474</v>
      </c>
      <c r="B2348" s="29">
        <v>35525742.993413694</v>
      </c>
      <c r="C2348" s="29">
        <v>220720.70569648108</v>
      </c>
      <c r="D2348" s="29">
        <v>4094.79376126333</v>
      </c>
    </row>
    <row r="2349" spans="1:4" x14ac:dyDescent="0.25">
      <c r="A2349" s="27">
        <v>41477</v>
      </c>
      <c r="B2349" s="29">
        <v>34267151.522573829</v>
      </c>
      <c r="C2349" s="29">
        <v>216063.38749460824</v>
      </c>
      <c r="D2349" s="29">
        <v>4036.9866659088761</v>
      </c>
    </row>
    <row r="2350" spans="1:4" x14ac:dyDescent="0.25">
      <c r="A2350" s="27">
        <v>41478</v>
      </c>
      <c r="B2350" s="29">
        <v>33814045.073338084</v>
      </c>
      <c r="C2350" s="29">
        <v>214976.86832387789</v>
      </c>
      <c r="D2350" s="29">
        <v>4023.3820591612671</v>
      </c>
    </row>
    <row r="2351" spans="1:4" x14ac:dyDescent="0.25">
      <c r="A2351" s="27">
        <v>41479</v>
      </c>
      <c r="B2351" s="29">
        <v>34980221.134924978</v>
      </c>
      <c r="C2351" s="29">
        <v>217778.96116001005</v>
      </c>
      <c r="D2351" s="29">
        <v>4058.270750261961</v>
      </c>
    </row>
    <row r="2352" spans="1:4" x14ac:dyDescent="0.25">
      <c r="A2352" s="27">
        <v>41480</v>
      </c>
      <c r="B2352" s="29">
        <v>32898978.847873196</v>
      </c>
      <c r="C2352" s="29">
        <v>211302.25267562101</v>
      </c>
      <c r="D2352" s="29">
        <v>3977.7312868521535</v>
      </c>
    </row>
    <row r="2353" spans="1:4" x14ac:dyDescent="0.25">
      <c r="A2353" s="27">
        <v>41481</v>
      </c>
      <c r="B2353" s="29">
        <v>32706720.910924252</v>
      </c>
      <c r="C2353" s="29">
        <v>210234.9843433029</v>
      </c>
      <c r="D2353" s="29">
        <v>3964.2772502103635</v>
      </c>
    </row>
    <row r="2354" spans="1:4" x14ac:dyDescent="0.25">
      <c r="A2354" s="27">
        <v>41484</v>
      </c>
      <c r="B2354" s="29">
        <v>33599313.283337533</v>
      </c>
      <c r="C2354" s="29">
        <v>213784.66307099364</v>
      </c>
      <c r="D2354" s="29">
        <v>4008.6967681477772</v>
      </c>
    </row>
    <row r="2355" spans="1:4" x14ac:dyDescent="0.25">
      <c r="A2355" s="27">
        <v>41485</v>
      </c>
      <c r="B2355" s="29">
        <v>32349579.913078263</v>
      </c>
      <c r="C2355" s="29">
        <v>207123.07723728559</v>
      </c>
      <c r="D2355" s="29">
        <v>3925.353986236436</v>
      </c>
    </row>
    <row r="2356" spans="1:4" x14ac:dyDescent="0.25">
      <c r="A2356" s="27">
        <v>41486</v>
      </c>
      <c r="B2356" s="29">
        <v>31121215.017621979</v>
      </c>
      <c r="C2356" s="29">
        <v>199594.7252521326</v>
      </c>
      <c r="D2356" s="29">
        <v>3830.1657281377929</v>
      </c>
    </row>
    <row r="2357" spans="1:4" x14ac:dyDescent="0.25">
      <c r="A2357" s="27">
        <v>41487</v>
      </c>
      <c r="B2357" s="29">
        <v>29218105.034973059</v>
      </c>
      <c r="C2357" s="29">
        <v>192971.15659833993</v>
      </c>
      <c r="D2357" s="29">
        <v>3745.3748887992356</v>
      </c>
    </row>
    <row r="2358" spans="1:4" x14ac:dyDescent="0.25">
      <c r="A2358" s="27">
        <v>41488</v>
      </c>
      <c r="B2358" s="29">
        <v>27564044.454706162</v>
      </c>
      <c r="C2358" s="29">
        <v>184343.73304869578</v>
      </c>
      <c r="D2358" s="29">
        <v>3633.6811681042705</v>
      </c>
    </row>
    <row r="2359" spans="1:4" x14ac:dyDescent="0.25">
      <c r="A2359" s="27">
        <v>41491</v>
      </c>
      <c r="B2359" s="29">
        <v>26854560.840665013</v>
      </c>
      <c r="C2359" s="29">
        <v>181320.75780585947</v>
      </c>
      <c r="D2359" s="29">
        <v>3593.7736218415303</v>
      </c>
    </row>
    <row r="2360" spans="1:4" x14ac:dyDescent="0.25">
      <c r="A2360" s="27">
        <v>41492</v>
      </c>
      <c r="B2360" s="29">
        <v>28535460.827464648</v>
      </c>
      <c r="C2360" s="29">
        <v>188751.35093462025</v>
      </c>
      <c r="D2360" s="29">
        <v>3691.8746742393046</v>
      </c>
    </row>
    <row r="2361" spans="1:4" x14ac:dyDescent="0.25">
      <c r="A2361" s="27">
        <v>41493</v>
      </c>
      <c r="B2361" s="29">
        <v>29060515.595646191</v>
      </c>
      <c r="C2361" s="29">
        <v>192320.92942398641</v>
      </c>
      <c r="D2361" s="29">
        <v>3738.3601996820157</v>
      </c>
    </row>
    <row r="2362" spans="1:4" x14ac:dyDescent="0.25">
      <c r="A2362" s="27">
        <v>41494</v>
      </c>
      <c r="B2362" s="29">
        <v>28139875.555994093</v>
      </c>
      <c r="C2362" s="29">
        <v>187627.9765829705</v>
      </c>
      <c r="D2362" s="29">
        <v>3677.4779620261575</v>
      </c>
    </row>
    <row r="2363" spans="1:4" x14ac:dyDescent="0.25">
      <c r="A2363" s="27">
        <v>41495</v>
      </c>
      <c r="B2363" s="29">
        <v>29015472.626095548</v>
      </c>
      <c r="C2363" s="29">
        <v>194182.1599238895</v>
      </c>
      <c r="D2363" s="29">
        <v>3763.0564627153676</v>
      </c>
    </row>
    <row r="2364" spans="1:4" x14ac:dyDescent="0.25">
      <c r="A2364" s="27">
        <v>41498</v>
      </c>
      <c r="B2364" s="29">
        <v>28595397.722998854</v>
      </c>
      <c r="C2364" s="29">
        <v>190223.16896710865</v>
      </c>
      <c r="D2364" s="29">
        <v>3711.7196954604196</v>
      </c>
    </row>
    <row r="2365" spans="1:4" x14ac:dyDescent="0.25">
      <c r="A2365" s="27">
        <v>41499</v>
      </c>
      <c r="B2365" s="29">
        <v>28189271.259539332</v>
      </c>
      <c r="C2365" s="29">
        <v>187564.90737950732</v>
      </c>
      <c r="D2365" s="29">
        <v>3677.0789912649616</v>
      </c>
    </row>
    <row r="2366" spans="1:4" x14ac:dyDescent="0.25">
      <c r="A2366" s="27">
        <v>41500</v>
      </c>
      <c r="B2366" s="29">
        <v>28722841.529899225</v>
      </c>
      <c r="C2366" s="29">
        <v>192400.08292521976</v>
      </c>
      <c r="D2366" s="29">
        <v>3740.2146539130681</v>
      </c>
    </row>
    <row r="2367" spans="1:4" x14ac:dyDescent="0.25">
      <c r="A2367" s="27">
        <v>41501</v>
      </c>
      <c r="B2367" s="29">
        <v>31694862.009064645</v>
      </c>
      <c r="C2367" s="29">
        <v>204982.33198781672</v>
      </c>
      <c r="D2367" s="29">
        <v>3903.1924419196403</v>
      </c>
    </row>
    <row r="2368" spans="1:4" x14ac:dyDescent="0.25">
      <c r="A2368" s="27">
        <v>41502</v>
      </c>
      <c r="B2368" s="29">
        <v>30569312.723377861</v>
      </c>
      <c r="C2368" s="29">
        <v>202846.84925094221</v>
      </c>
      <c r="D2368" s="29">
        <v>3876.0266995300117</v>
      </c>
    </row>
    <row r="2369" spans="1:4" x14ac:dyDescent="0.25">
      <c r="A2369" s="27">
        <v>41505</v>
      </c>
      <c r="B2369" s="29">
        <v>32287310.657562282</v>
      </c>
      <c r="C2369" s="29">
        <v>210100.69227016746</v>
      </c>
      <c r="D2369" s="29">
        <v>3968.2254601290338</v>
      </c>
    </row>
    <row r="2370" spans="1:4" x14ac:dyDescent="0.25">
      <c r="A2370" s="27">
        <v>41506</v>
      </c>
      <c r="B2370" s="29">
        <v>30948260.176056616</v>
      </c>
      <c r="C2370" s="29">
        <v>204356.01166273106</v>
      </c>
      <c r="D2370" s="29">
        <v>3895.8324104635317</v>
      </c>
    </row>
    <row r="2371" spans="1:4" x14ac:dyDescent="0.25">
      <c r="A2371" s="27">
        <v>41507</v>
      </c>
      <c r="B2371" s="29">
        <v>32184516.177735679</v>
      </c>
      <c r="C2371" s="29">
        <v>213168.7957362046</v>
      </c>
      <c r="D2371" s="29">
        <v>4007.7569227428276</v>
      </c>
    </row>
    <row r="2372" spans="1:4" x14ac:dyDescent="0.25">
      <c r="A2372" s="27">
        <v>41508</v>
      </c>
      <c r="B2372" s="29">
        <v>30764672.728868838</v>
      </c>
      <c r="C2372" s="29">
        <v>200397.75603050945</v>
      </c>
      <c r="D2372" s="29">
        <v>3847.6281853917294</v>
      </c>
    </row>
    <row r="2373" spans="1:4" x14ac:dyDescent="0.25">
      <c r="A2373" s="27">
        <v>41509</v>
      </c>
      <c r="B2373" s="29">
        <v>29774866.05013144</v>
      </c>
      <c r="C2373" s="29">
        <v>195767.05972519956</v>
      </c>
      <c r="D2373" s="29">
        <v>3788.2952213506937</v>
      </c>
    </row>
    <row r="2374" spans="1:4" x14ac:dyDescent="0.25">
      <c r="A2374" s="27">
        <v>41512</v>
      </c>
      <c r="B2374" s="29">
        <v>31617991.890446525</v>
      </c>
      <c r="C2374" s="29">
        <v>207579.15218750588</v>
      </c>
      <c r="D2374" s="29">
        <v>3940.4842247707602</v>
      </c>
    </row>
    <row r="2375" spans="1:4" x14ac:dyDescent="0.25">
      <c r="A2375" s="27">
        <v>41513</v>
      </c>
      <c r="B2375" s="29">
        <v>36798018.505692117</v>
      </c>
      <c r="C2375" s="29">
        <v>233188.47576410501</v>
      </c>
      <c r="D2375" s="29">
        <v>4264.5064185245546</v>
      </c>
    </row>
    <row r="2376" spans="1:4" x14ac:dyDescent="0.25">
      <c r="A2376" s="27">
        <v>41514</v>
      </c>
      <c r="B2376" s="29">
        <v>36394647.170348451</v>
      </c>
      <c r="C2376" s="29">
        <v>235674.76340774051</v>
      </c>
      <c r="D2376" s="29">
        <v>4294.7461520976458</v>
      </c>
    </row>
    <row r="2377" spans="1:4" x14ac:dyDescent="0.25">
      <c r="A2377" s="27">
        <v>41515</v>
      </c>
      <c r="B2377" s="29">
        <v>37991233.867594801</v>
      </c>
      <c r="C2377" s="29">
        <v>235672.50351274892</v>
      </c>
      <c r="D2377" s="29">
        <v>4294.6414308901012</v>
      </c>
    </row>
    <row r="2378" spans="1:4" x14ac:dyDescent="0.25">
      <c r="A2378" s="27">
        <v>41516</v>
      </c>
      <c r="B2378" s="29">
        <v>39311569.185034394</v>
      </c>
      <c r="C2378" s="29">
        <v>239057.60121891336</v>
      </c>
      <c r="D2378" s="29">
        <v>4335.7084152213956</v>
      </c>
    </row>
    <row r="2379" spans="1:4" x14ac:dyDescent="0.25">
      <c r="A2379" s="27">
        <v>41520</v>
      </c>
      <c r="B2379" s="29">
        <v>36353329.269439384</v>
      </c>
      <c r="C2379" s="29">
        <v>227210.06373353483</v>
      </c>
      <c r="D2379" s="29">
        <v>4192.1729546093457</v>
      </c>
    </row>
    <row r="2380" spans="1:4" x14ac:dyDescent="0.25">
      <c r="A2380" s="27">
        <v>41521</v>
      </c>
      <c r="B2380" s="29">
        <v>36071159.887113385</v>
      </c>
      <c r="C2380" s="29">
        <v>224710.24687784622</v>
      </c>
      <c r="D2380" s="29">
        <v>4161.3375482534639</v>
      </c>
    </row>
    <row r="2381" spans="1:4" x14ac:dyDescent="0.25">
      <c r="A2381" s="27">
        <v>41522</v>
      </c>
      <c r="B2381" s="29">
        <v>34435629.853372477</v>
      </c>
      <c r="C2381" s="29">
        <v>220362.92039471748</v>
      </c>
      <c r="D2381" s="29">
        <v>4107.5899723354305</v>
      </c>
    </row>
    <row r="2382" spans="1:4" x14ac:dyDescent="0.25">
      <c r="A2382" s="27">
        <v>41523</v>
      </c>
      <c r="B2382" s="29">
        <v>34780646.698372923</v>
      </c>
      <c r="C2382" s="29">
        <v>222307.79828223729</v>
      </c>
      <c r="D2382" s="29">
        <v>4131.6854691043172</v>
      </c>
    </row>
    <row r="2383" spans="1:4" x14ac:dyDescent="0.25">
      <c r="A2383" s="27">
        <v>41526</v>
      </c>
      <c r="B2383" s="29">
        <v>32405556.055996299</v>
      </c>
      <c r="C2383" s="29">
        <v>208677.58706921415</v>
      </c>
      <c r="D2383" s="29">
        <v>3962.5932858001852</v>
      </c>
    </row>
    <row r="2384" spans="1:4" x14ac:dyDescent="0.25">
      <c r="A2384" s="27">
        <v>41527</v>
      </c>
      <c r="B2384" s="29">
        <v>30197069.917616438</v>
      </c>
      <c r="C2384" s="29">
        <v>198930.43225140343</v>
      </c>
      <c r="D2384" s="29">
        <v>3839.137989139494</v>
      </c>
    </row>
    <row r="2385" spans="1:4" x14ac:dyDescent="0.25">
      <c r="A2385" s="27">
        <v>41528</v>
      </c>
      <c r="B2385" s="29">
        <v>28233248.809284244</v>
      </c>
      <c r="C2385" s="29">
        <v>187762.7287977279</v>
      </c>
      <c r="D2385" s="29">
        <v>3695.3924864499504</v>
      </c>
    </row>
    <row r="2386" spans="1:4" x14ac:dyDescent="0.25">
      <c r="A2386" s="27">
        <v>41529</v>
      </c>
      <c r="B2386" s="29">
        <v>29075004.079651441</v>
      </c>
      <c r="C2386" s="29">
        <v>189433.99127336609</v>
      </c>
      <c r="D2386" s="29">
        <v>3717.275034346585</v>
      </c>
    </row>
    <row r="2387" spans="1:4" x14ac:dyDescent="0.25">
      <c r="A2387" s="27">
        <v>41530</v>
      </c>
      <c r="B2387" s="29">
        <v>28403321.819633242</v>
      </c>
      <c r="C2387" s="29">
        <v>189432.17478303879</v>
      </c>
      <c r="D2387" s="29">
        <v>3717.1843939416385</v>
      </c>
    </row>
    <row r="2388" spans="1:4" x14ac:dyDescent="0.25">
      <c r="A2388" s="27">
        <v>41533</v>
      </c>
      <c r="B2388" s="29">
        <v>27847651.268424604</v>
      </c>
      <c r="C2388" s="29">
        <v>185187.50027225481</v>
      </c>
      <c r="D2388" s="29">
        <v>3661.4560540497478</v>
      </c>
    </row>
    <row r="2389" spans="1:4" x14ac:dyDescent="0.25">
      <c r="A2389" s="27">
        <v>41534</v>
      </c>
      <c r="B2389" s="29">
        <v>27083201.060928971</v>
      </c>
      <c r="C2389" s="29">
        <v>183440.81299479873</v>
      </c>
      <c r="D2389" s="29">
        <v>3638.3858346072411</v>
      </c>
    </row>
    <row r="2390" spans="1:4" x14ac:dyDescent="0.25">
      <c r="A2390" s="27">
        <v>41535</v>
      </c>
      <c r="B2390" s="29">
        <v>25252272.172071654</v>
      </c>
      <c r="C2390" s="29">
        <v>170082.20665302523</v>
      </c>
      <c r="D2390" s="29">
        <v>3461.6785983597447</v>
      </c>
    </row>
    <row r="2391" spans="1:4" x14ac:dyDescent="0.25">
      <c r="A2391" s="27">
        <v>41536</v>
      </c>
      <c r="B2391" s="29">
        <v>24846113.659143183</v>
      </c>
      <c r="C2391" s="29">
        <v>170901.58786583555</v>
      </c>
      <c r="D2391" s="29">
        <v>3472.7389095872577</v>
      </c>
    </row>
    <row r="2392" spans="1:4" x14ac:dyDescent="0.25">
      <c r="A2392" s="27">
        <v>41537</v>
      </c>
      <c r="B2392" s="29">
        <v>25642916.00422103</v>
      </c>
      <c r="C2392" s="29">
        <v>175211.52336547157</v>
      </c>
      <c r="D2392" s="29">
        <v>3531.0639579630383</v>
      </c>
    </row>
    <row r="2393" spans="1:4" x14ac:dyDescent="0.25">
      <c r="A2393" s="27">
        <v>41540</v>
      </c>
      <c r="B2393" s="29">
        <v>26389251.127587616</v>
      </c>
      <c r="C2393" s="29">
        <v>181010.170403536</v>
      </c>
      <c r="D2393" s="29">
        <v>3608.761782709299</v>
      </c>
    </row>
    <row r="2394" spans="1:4" x14ac:dyDescent="0.25">
      <c r="A2394" s="27">
        <v>41541</v>
      </c>
      <c r="B2394" s="29">
        <v>26148047.719195362</v>
      </c>
      <c r="C2394" s="29">
        <v>176296.24023079895</v>
      </c>
      <c r="D2394" s="29">
        <v>3546.0540184582946</v>
      </c>
    </row>
    <row r="2395" spans="1:4" x14ac:dyDescent="0.25">
      <c r="A2395" s="27">
        <v>41542</v>
      </c>
      <c r="B2395" s="29">
        <v>25883411.242179733</v>
      </c>
      <c r="C2395" s="29">
        <v>176080.19146392267</v>
      </c>
      <c r="D2395" s="29">
        <v>3543.0831694022386</v>
      </c>
    </row>
    <row r="2396" spans="1:4" x14ac:dyDescent="0.25">
      <c r="A2396" s="27">
        <v>41543</v>
      </c>
      <c r="B2396" s="29">
        <v>25149114.482764494</v>
      </c>
      <c r="C2396" s="29">
        <v>171788.99746623522</v>
      </c>
      <c r="D2396" s="29">
        <v>3485.4584239626411</v>
      </c>
    </row>
    <row r="2397" spans="1:4" x14ac:dyDescent="0.25">
      <c r="A2397" s="27">
        <v>41544</v>
      </c>
      <c r="B2397" s="29">
        <v>27159708.882587761</v>
      </c>
      <c r="C2397" s="29">
        <v>181872.85714593952</v>
      </c>
      <c r="D2397" s="29">
        <v>3621.7956632903542</v>
      </c>
    </row>
    <row r="2398" spans="1:4" x14ac:dyDescent="0.25">
      <c r="A2398" s="27">
        <v>41547</v>
      </c>
      <c r="B2398" s="29">
        <v>29237240.990260068</v>
      </c>
      <c r="C2398" s="29">
        <v>192890.09479780024</v>
      </c>
      <c r="D2398" s="29">
        <v>3767.8522191140764</v>
      </c>
    </row>
    <row r="2399" spans="1:4" x14ac:dyDescent="0.25">
      <c r="A2399" s="27">
        <v>41548</v>
      </c>
      <c r="B2399" s="29">
        <v>27474192.736580268</v>
      </c>
      <c r="C2399" s="29">
        <v>180537.76124149337</v>
      </c>
      <c r="D2399" s="29">
        <v>3606.924021790298</v>
      </c>
    </row>
    <row r="2400" spans="1:4" x14ac:dyDescent="0.25">
      <c r="A2400" s="27">
        <v>41549</v>
      </c>
      <c r="B2400" s="29">
        <v>29027270.859797649</v>
      </c>
      <c r="C2400" s="29">
        <v>193777.05405107856</v>
      </c>
      <c r="D2400" s="29">
        <v>3783.1971197417101</v>
      </c>
    </row>
    <row r="2401" spans="1:4" x14ac:dyDescent="0.25">
      <c r="A2401" s="27">
        <v>41550</v>
      </c>
      <c r="B2401" s="29">
        <v>30811860.018403582</v>
      </c>
      <c r="C2401" s="29">
        <v>206125.16941468706</v>
      </c>
      <c r="D2401" s="29">
        <v>3943.8347599874669</v>
      </c>
    </row>
    <row r="2402" spans="1:4" x14ac:dyDescent="0.25">
      <c r="A2402" s="27">
        <v>41551</v>
      </c>
      <c r="B2402" s="29">
        <v>30513498.780059453</v>
      </c>
      <c r="C2402" s="29">
        <v>198114.27933965938</v>
      </c>
      <c r="D2402" s="29">
        <v>3841.5749484030584</v>
      </c>
    </row>
    <row r="2403" spans="1:4" x14ac:dyDescent="0.25">
      <c r="A2403" s="27">
        <v>41554</v>
      </c>
      <c r="B2403" s="29">
        <v>34925369.825342767</v>
      </c>
      <c r="C2403" s="29">
        <v>223954.77753177003</v>
      </c>
      <c r="D2403" s="29">
        <v>4175.3902238080555</v>
      </c>
    </row>
    <row r="2404" spans="1:4" x14ac:dyDescent="0.25">
      <c r="A2404" s="27">
        <v>41555</v>
      </c>
      <c r="B2404" s="29">
        <v>37770334.772835374</v>
      </c>
      <c r="C2404" s="29">
        <v>238470.76776681936</v>
      </c>
      <c r="D2404" s="29">
        <v>4355.7393815946689</v>
      </c>
    </row>
    <row r="2405" spans="1:4" x14ac:dyDescent="0.25">
      <c r="A2405" s="27">
        <v>41556</v>
      </c>
      <c r="B2405" s="29">
        <v>35883799.094172224</v>
      </c>
      <c r="C2405" s="29">
        <v>230306.95330255586</v>
      </c>
      <c r="D2405" s="29">
        <v>4256.266802664225</v>
      </c>
    </row>
    <row r="2406" spans="1:4" x14ac:dyDescent="0.25">
      <c r="A2406" s="27">
        <v>41557</v>
      </c>
      <c r="B2406" s="29">
        <v>28871161.339665778</v>
      </c>
      <c r="C2406" s="29">
        <v>193969.98991432079</v>
      </c>
      <c r="D2406" s="29">
        <v>3808.5077350287484</v>
      </c>
    </row>
    <row r="2407" spans="1:4" x14ac:dyDescent="0.25">
      <c r="A2407" s="27">
        <v>41558</v>
      </c>
      <c r="B2407" s="29">
        <v>28014271.716918532</v>
      </c>
      <c r="C2407" s="29">
        <v>185517.05238422196</v>
      </c>
      <c r="D2407" s="29">
        <v>3697.791386774828</v>
      </c>
    </row>
    <row r="2408" spans="1:4" x14ac:dyDescent="0.25">
      <c r="A2408" s="27">
        <v>41561</v>
      </c>
      <c r="B2408" s="29">
        <v>28487443.948856484</v>
      </c>
      <c r="C2408" s="29">
        <v>189686.4049297288</v>
      </c>
      <c r="D2408" s="29">
        <v>3753.0134037850953</v>
      </c>
    </row>
    <row r="2409" spans="1:4" x14ac:dyDescent="0.25">
      <c r="A2409" s="27">
        <v>41562</v>
      </c>
      <c r="B2409" s="29">
        <v>31639286.841093231</v>
      </c>
      <c r="C2409" s="29">
        <v>202229.88134100407</v>
      </c>
      <c r="D2409" s="29">
        <v>3918.4097185253659</v>
      </c>
    </row>
    <row r="2410" spans="1:4" x14ac:dyDescent="0.25">
      <c r="A2410" s="27">
        <v>41563</v>
      </c>
      <c r="B2410" s="29">
        <v>24566364.827415138</v>
      </c>
      <c r="C2410" s="29">
        <v>171543.66607780146</v>
      </c>
      <c r="D2410" s="29">
        <v>3521.9760581166306</v>
      </c>
    </row>
    <row r="2411" spans="1:4" x14ac:dyDescent="0.25">
      <c r="A2411" s="27">
        <v>41564</v>
      </c>
      <c r="B2411" s="29">
        <v>21768816.402632155</v>
      </c>
      <c r="C2411" s="29">
        <v>155069.30483751319</v>
      </c>
      <c r="D2411" s="29">
        <v>3296.4375636244827</v>
      </c>
    </row>
    <row r="2412" spans="1:4" x14ac:dyDescent="0.25">
      <c r="A2412" s="27">
        <v>41565</v>
      </c>
      <c r="B2412" s="29">
        <v>21625663.442659207</v>
      </c>
      <c r="C2412" s="29">
        <v>151697.68232105864</v>
      </c>
      <c r="D2412" s="29">
        <v>3248.6067457960094</v>
      </c>
    </row>
    <row r="2413" spans="1:4" x14ac:dyDescent="0.25">
      <c r="A2413" s="27">
        <v>41568</v>
      </c>
      <c r="B2413" s="29">
        <v>21531658.720774632</v>
      </c>
      <c r="C2413" s="29">
        <v>155628.69747990076</v>
      </c>
      <c r="D2413" s="29">
        <v>3304.5666287122385</v>
      </c>
    </row>
    <row r="2414" spans="1:4" x14ac:dyDescent="0.25">
      <c r="A2414" s="27">
        <v>41569</v>
      </c>
      <c r="B2414" s="29">
        <v>21656036.402155846</v>
      </c>
      <c r="C2414" s="29">
        <v>155754.03485705904</v>
      </c>
      <c r="D2414" s="29">
        <v>3306.2845253294645</v>
      </c>
    </row>
    <row r="2415" spans="1:4" x14ac:dyDescent="0.25">
      <c r="A2415" s="27">
        <v>41570</v>
      </c>
      <c r="B2415" s="29">
        <v>22197270.446982633</v>
      </c>
      <c r="C2415" s="29">
        <v>157015.31536894388</v>
      </c>
      <c r="D2415" s="29">
        <v>3324.0896609158522</v>
      </c>
    </row>
    <row r="2416" spans="1:4" x14ac:dyDescent="0.25">
      <c r="A2416" s="27">
        <v>41571</v>
      </c>
      <c r="B2416" s="29">
        <v>21210075.340823784</v>
      </c>
      <c r="C2416" s="29">
        <v>153632.17455482236</v>
      </c>
      <c r="D2416" s="29">
        <v>3276.2897897844232</v>
      </c>
    </row>
    <row r="2417" spans="1:4" x14ac:dyDescent="0.25">
      <c r="A2417" s="27">
        <v>41572</v>
      </c>
      <c r="B2417" s="29">
        <v>21285452.671906177</v>
      </c>
      <c r="C2417" s="29">
        <v>154413.60638701971</v>
      </c>
      <c r="D2417" s="29">
        <v>3287.3448426985346</v>
      </c>
    </row>
    <row r="2418" spans="1:4" x14ac:dyDescent="0.25">
      <c r="A2418" s="27">
        <v>41575</v>
      </c>
      <c r="B2418" s="29">
        <v>21470012.050461031</v>
      </c>
      <c r="C2418" s="29">
        <v>154940.40197318592</v>
      </c>
      <c r="D2418" s="29">
        <v>3294.6667148404686</v>
      </c>
    </row>
    <row r="2419" spans="1:4" x14ac:dyDescent="0.25">
      <c r="A2419" s="27">
        <v>41576</v>
      </c>
      <c r="B2419" s="29">
        <v>21191257.543994848</v>
      </c>
      <c r="C2419" s="29">
        <v>153939.52399826027</v>
      </c>
      <c r="D2419" s="29">
        <v>3280.422736753957</v>
      </c>
    </row>
    <row r="2420" spans="1:4" x14ac:dyDescent="0.25">
      <c r="A2420" s="27">
        <v>41577</v>
      </c>
      <c r="B2420" s="29">
        <v>21668074.839427512</v>
      </c>
      <c r="C2420" s="29">
        <v>155180.20486276061</v>
      </c>
      <c r="D2420" s="29">
        <v>3298.003763949273</v>
      </c>
    </row>
    <row r="2421" spans="1:4" x14ac:dyDescent="0.25">
      <c r="A2421" s="27">
        <v>41578</v>
      </c>
      <c r="B2421" s="29">
        <v>21384974.349005472</v>
      </c>
      <c r="C2421" s="29">
        <v>154402.97917639912</v>
      </c>
      <c r="D2421" s="29">
        <v>3286.9378226225108</v>
      </c>
    </row>
    <row r="2422" spans="1:4" x14ac:dyDescent="0.25">
      <c r="A2422" s="27">
        <v>41579</v>
      </c>
      <c r="B2422" s="29">
        <v>21112541.47142433</v>
      </c>
      <c r="C2422" s="29">
        <v>154742.01574221227</v>
      </c>
      <c r="D2422" s="29">
        <v>3291.6852768310564</v>
      </c>
    </row>
    <row r="2423" spans="1:4" x14ac:dyDescent="0.25">
      <c r="A2423" s="27">
        <v>41582</v>
      </c>
      <c r="B2423" s="29">
        <v>20127097.268899925</v>
      </c>
      <c r="C2423" s="29">
        <v>147024.7662695029</v>
      </c>
      <c r="D2423" s="29">
        <v>3182.0925417991029</v>
      </c>
    </row>
    <row r="2424" spans="1:4" x14ac:dyDescent="0.25">
      <c r="A2424" s="27">
        <v>41583</v>
      </c>
      <c r="B2424" s="29">
        <v>19883177.001120247</v>
      </c>
      <c r="C2424" s="29">
        <v>148202.19696148889</v>
      </c>
      <c r="D2424" s="29">
        <v>3199.0330493078027</v>
      </c>
    </row>
    <row r="2425" spans="1:4" x14ac:dyDescent="0.25">
      <c r="A2425" s="27">
        <v>41584</v>
      </c>
      <c r="B2425" s="29">
        <v>19392832.3907829</v>
      </c>
      <c r="C2425" s="29">
        <v>144123.38690477508</v>
      </c>
      <c r="D2425" s="29">
        <v>3140.2920619683237</v>
      </c>
    </row>
    <row r="2426" spans="1:4" x14ac:dyDescent="0.25">
      <c r="A2426" s="27">
        <v>41585</v>
      </c>
      <c r="B2426" s="29">
        <v>20816222.15555929</v>
      </c>
      <c r="C2426" s="29">
        <v>151367.95916033175</v>
      </c>
      <c r="D2426" s="29">
        <v>3245.4713586333692</v>
      </c>
    </row>
    <row r="2427" spans="1:4" x14ac:dyDescent="0.25">
      <c r="A2427" s="27">
        <v>41586</v>
      </c>
      <c r="B2427" s="29">
        <v>18988614.581209496</v>
      </c>
      <c r="C2427" s="29">
        <v>142575.65272538681</v>
      </c>
      <c r="D2427" s="29">
        <v>3119.7482484405818</v>
      </c>
    </row>
    <row r="2428" spans="1:4" x14ac:dyDescent="0.25">
      <c r="A2428" s="27">
        <v>41589</v>
      </c>
      <c r="B2428" s="29">
        <v>18745128.967009045</v>
      </c>
      <c r="C2428" s="29">
        <v>140270.05639296802</v>
      </c>
      <c r="D2428" s="29">
        <v>3085.98131729647</v>
      </c>
    </row>
    <row r="2429" spans="1:4" x14ac:dyDescent="0.25">
      <c r="A2429" s="27">
        <v>41590</v>
      </c>
      <c r="B2429" s="29">
        <v>18740583.130648457</v>
      </c>
      <c r="C2429" s="29">
        <v>140999.06839101185</v>
      </c>
      <c r="D2429" s="29">
        <v>3096.6175162110067</v>
      </c>
    </row>
    <row r="2430" spans="1:4" x14ac:dyDescent="0.25">
      <c r="A2430" s="27">
        <v>41591</v>
      </c>
      <c r="B2430" s="29">
        <v>18434294.091826323</v>
      </c>
      <c r="C2430" s="29">
        <v>138957.4958320788</v>
      </c>
      <c r="D2430" s="29">
        <v>3066.6738088636371</v>
      </c>
    </row>
    <row r="2431" spans="1:4" x14ac:dyDescent="0.25">
      <c r="A2431" s="27">
        <v>41592</v>
      </c>
      <c r="B2431" s="29">
        <v>18119475.061269112</v>
      </c>
      <c r="C2431" s="29">
        <v>137886.61546431339</v>
      </c>
      <c r="D2431" s="29">
        <v>3050.8650547575912</v>
      </c>
    </row>
    <row r="2432" spans="1:4" x14ac:dyDescent="0.25">
      <c r="A2432" s="27">
        <v>41593</v>
      </c>
      <c r="B2432" s="29">
        <v>17746178.679963339</v>
      </c>
      <c r="C2432" s="29">
        <v>134555.81859078151</v>
      </c>
      <c r="D2432" s="29">
        <v>3001.6939713329366</v>
      </c>
    </row>
    <row r="2433" spans="1:4" x14ac:dyDescent="0.25">
      <c r="A2433" s="27">
        <v>41596</v>
      </c>
      <c r="B2433" s="29">
        <v>17693455.252185319</v>
      </c>
      <c r="C2433" s="29">
        <v>134297.65130777188</v>
      </c>
      <c r="D2433" s="29">
        <v>2997.7074777138655</v>
      </c>
    </row>
    <row r="2434" spans="1:4" x14ac:dyDescent="0.25">
      <c r="A2434" s="27">
        <v>41597</v>
      </c>
      <c r="B2434" s="29">
        <v>18164684.3159586</v>
      </c>
      <c r="C2434" s="29">
        <v>137179.01871535924</v>
      </c>
      <c r="D2434" s="29">
        <v>3040.5220944777138</v>
      </c>
    </row>
    <row r="2435" spans="1:4" x14ac:dyDescent="0.25">
      <c r="A2435" s="27">
        <v>41598</v>
      </c>
      <c r="B2435" s="29">
        <v>17439280.276058059</v>
      </c>
      <c r="C2435" s="29">
        <v>132210.53789282584</v>
      </c>
      <c r="D2435" s="29">
        <v>2967.0580873321901</v>
      </c>
    </row>
    <row r="2436" spans="1:4" x14ac:dyDescent="0.25">
      <c r="A2436" s="27">
        <v>41599</v>
      </c>
      <c r="B2436" s="29">
        <v>16243431.857067222</v>
      </c>
      <c r="C2436" s="29">
        <v>125908.81718781084</v>
      </c>
      <c r="D2436" s="29">
        <v>2872.7210790242079</v>
      </c>
    </row>
    <row r="2437" spans="1:4" x14ac:dyDescent="0.25">
      <c r="A2437" s="27">
        <v>41600</v>
      </c>
      <c r="B2437" s="29">
        <v>15788796.392338522</v>
      </c>
      <c r="C2437" s="29">
        <v>124261.72315257587</v>
      </c>
      <c r="D2437" s="29">
        <v>2847.6145151339424</v>
      </c>
    </row>
    <row r="2438" spans="1:4" x14ac:dyDescent="0.25">
      <c r="A2438" s="27">
        <v>41603</v>
      </c>
      <c r="B2438" s="29">
        <v>15948469.36562</v>
      </c>
      <c r="C2438" s="29">
        <v>124505.65553300071</v>
      </c>
      <c r="D2438" s="29">
        <v>2851.2217277735836</v>
      </c>
    </row>
    <row r="2439" spans="1:4" x14ac:dyDescent="0.25">
      <c r="A2439" s="27">
        <v>41604</v>
      </c>
      <c r="B2439" s="29">
        <v>15990462.973794291</v>
      </c>
      <c r="C2439" s="29">
        <v>125421.01676172923</v>
      </c>
      <c r="D2439" s="29">
        <v>2865.1584866544194</v>
      </c>
    </row>
    <row r="2440" spans="1:4" x14ac:dyDescent="0.25">
      <c r="A2440" s="27">
        <v>41605</v>
      </c>
      <c r="B2440" s="29">
        <v>16057405.976077618</v>
      </c>
      <c r="C2440" s="29">
        <v>126755.40409262852</v>
      </c>
      <c r="D2440" s="29">
        <v>2885.4452365869097</v>
      </c>
    </row>
    <row r="2441" spans="1:4" x14ac:dyDescent="0.25">
      <c r="A2441" s="27">
        <v>41607</v>
      </c>
      <c r="B2441" s="29">
        <v>16329176.743474655</v>
      </c>
      <c r="C2441" s="29">
        <v>127876.83741724007</v>
      </c>
      <c r="D2441" s="29">
        <v>2902.3865068317882</v>
      </c>
    </row>
    <row r="2442" spans="1:4" x14ac:dyDescent="0.25">
      <c r="A2442" s="27">
        <v>41610</v>
      </c>
      <c r="B2442" s="29">
        <v>16866356.555508025</v>
      </c>
      <c r="C2442" s="29">
        <v>131064.88101831793</v>
      </c>
      <c r="D2442" s="29">
        <v>2950.4875730359154</v>
      </c>
    </row>
    <row r="2443" spans="1:4" x14ac:dyDescent="0.25">
      <c r="A2443" s="27">
        <v>41611</v>
      </c>
      <c r="B2443" s="29">
        <v>17537569.840853151</v>
      </c>
      <c r="C2443" s="29">
        <v>135469.26842162514</v>
      </c>
      <c r="D2443" s="29">
        <v>3016.5464838014896</v>
      </c>
    </row>
    <row r="2444" spans="1:4" x14ac:dyDescent="0.25">
      <c r="A2444" s="27">
        <v>41612</v>
      </c>
      <c r="B2444" s="29">
        <v>17086768.34259288</v>
      </c>
      <c r="C2444" s="29">
        <v>131986.28123657248</v>
      </c>
      <c r="D2444" s="29">
        <v>2964.7902324171323</v>
      </c>
    </row>
    <row r="2445" spans="1:4" x14ac:dyDescent="0.25">
      <c r="A2445" s="27">
        <v>41613</v>
      </c>
      <c r="B2445" s="29">
        <v>17441273.014475919</v>
      </c>
      <c r="C2445" s="29">
        <v>134579.48469985352</v>
      </c>
      <c r="D2445" s="29">
        <v>3003.5774588759136</v>
      </c>
    </row>
    <row r="2446" spans="1:4" x14ac:dyDescent="0.25">
      <c r="A2446" s="27">
        <v>41614</v>
      </c>
      <c r="B2446" s="29">
        <v>16098512.351243041</v>
      </c>
      <c r="C2446" s="29">
        <v>127330.56332418845</v>
      </c>
      <c r="D2446" s="29">
        <v>2895.6895282043988</v>
      </c>
    </row>
    <row r="2447" spans="1:4" x14ac:dyDescent="0.25">
      <c r="A2447" s="27">
        <v>41617</v>
      </c>
      <c r="B2447" s="29">
        <v>15880477.039241046</v>
      </c>
      <c r="C2447" s="29">
        <v>124713.41147897577</v>
      </c>
      <c r="D2447" s="29">
        <v>2855.8591410444378</v>
      </c>
    </row>
    <row r="2448" spans="1:4" x14ac:dyDescent="0.25">
      <c r="A2448" s="27">
        <v>41618</v>
      </c>
      <c r="B2448" s="29">
        <v>15950707.508561907</v>
      </c>
      <c r="C2448" s="29">
        <v>126412.91887036554</v>
      </c>
      <c r="D2448" s="29">
        <v>2881.7747164983848</v>
      </c>
    </row>
    <row r="2449" spans="1:4" x14ac:dyDescent="0.25">
      <c r="A2449" s="27">
        <v>41619</v>
      </c>
      <c r="B2449" s="29">
        <v>17513616.861858692</v>
      </c>
      <c r="C2449" s="29">
        <v>134893.53692449475</v>
      </c>
      <c r="D2449" s="29">
        <v>3010.5938603352097</v>
      </c>
    </row>
    <row r="2450" spans="1:4" x14ac:dyDescent="0.25">
      <c r="A2450" s="27">
        <v>41620</v>
      </c>
      <c r="B2450" s="29">
        <v>17603557.070199475</v>
      </c>
      <c r="C2450" s="29">
        <v>136802.18052128406</v>
      </c>
      <c r="D2450" s="29">
        <v>3038.9403903716661</v>
      </c>
    </row>
    <row r="2451" spans="1:4" x14ac:dyDescent="0.25">
      <c r="A2451" s="27">
        <v>41621</v>
      </c>
      <c r="B2451" s="29">
        <v>17643150.945977028</v>
      </c>
      <c r="C2451" s="29">
        <v>137009.52022430013</v>
      </c>
      <c r="D2451" s="29">
        <v>3041.9665715694819</v>
      </c>
    </row>
    <row r="2452" spans="1:4" x14ac:dyDescent="0.25">
      <c r="A2452" s="27">
        <v>41624</v>
      </c>
      <c r="B2452" s="29">
        <v>17842668.90255351</v>
      </c>
      <c r="C2452" s="29">
        <v>140530.12382728883</v>
      </c>
      <c r="D2452" s="29">
        <v>3093.9283075910475</v>
      </c>
    </row>
    <row r="2453" spans="1:4" x14ac:dyDescent="0.25">
      <c r="A2453" s="27">
        <v>41625</v>
      </c>
      <c r="B2453" s="29">
        <v>17540562.42463129</v>
      </c>
      <c r="C2453" s="29">
        <v>138241.36661532865</v>
      </c>
      <c r="D2453" s="29">
        <v>3060.2697605970343</v>
      </c>
    </row>
    <row r="2454" spans="1:4" x14ac:dyDescent="0.25">
      <c r="A2454" s="27">
        <v>41626</v>
      </c>
      <c r="B2454" s="29">
        <v>15249509.754191186</v>
      </c>
      <c r="C2454" s="29">
        <v>124237.71331523082</v>
      </c>
      <c r="D2454" s="29">
        <v>2853.5595142570282</v>
      </c>
    </row>
    <row r="2455" spans="1:4" x14ac:dyDescent="0.25">
      <c r="A2455" s="27">
        <v>41627</v>
      </c>
      <c r="B2455" s="29">
        <v>15464425.293665038</v>
      </c>
      <c r="C2455" s="29">
        <v>123654.63056746725</v>
      </c>
      <c r="D2455" s="29">
        <v>2844.5840797236492</v>
      </c>
    </row>
    <row r="2456" spans="1:4" x14ac:dyDescent="0.25">
      <c r="A2456" s="27">
        <v>41628</v>
      </c>
      <c r="B2456" s="29">
        <v>15453586.908173699</v>
      </c>
      <c r="C2456" s="29">
        <v>123478.9726094291</v>
      </c>
      <c r="D2456" s="29">
        <v>2841.8577881276351</v>
      </c>
    </row>
    <row r="2457" spans="1:4" x14ac:dyDescent="0.25">
      <c r="A2457" s="27">
        <v>41631</v>
      </c>
      <c r="B2457" s="29">
        <v>14477377.915028529</v>
      </c>
      <c r="C2457" s="29">
        <v>116665.41362349837</v>
      </c>
      <c r="D2457" s="29">
        <v>2737.1762200688477</v>
      </c>
    </row>
    <row r="2458" spans="1:4" x14ac:dyDescent="0.25">
      <c r="A2458" s="27">
        <v>41632</v>
      </c>
      <c r="B2458" s="29">
        <v>13262630.827930687</v>
      </c>
      <c r="C2458" s="29">
        <v>110684.4195063807</v>
      </c>
      <c r="D2458" s="29">
        <v>2643.5848061275178</v>
      </c>
    </row>
    <row r="2459" spans="1:4" x14ac:dyDescent="0.25">
      <c r="A2459" s="27">
        <v>41634</v>
      </c>
      <c r="B2459" s="29">
        <v>13359731.940774634</v>
      </c>
      <c r="C2459" s="29">
        <v>110406.87290671753</v>
      </c>
      <c r="D2459" s="29">
        <v>2639.0775131988044</v>
      </c>
    </row>
    <row r="2460" spans="1:4" x14ac:dyDescent="0.25">
      <c r="A2460" s="27">
        <v>41635</v>
      </c>
      <c r="B2460" s="29">
        <v>13767457.377378298</v>
      </c>
      <c r="C2460" s="29">
        <v>113538.50779464403</v>
      </c>
      <c r="D2460" s="29">
        <v>2688.9204956267095</v>
      </c>
    </row>
    <row r="2461" spans="1:4" x14ac:dyDescent="0.25">
      <c r="A2461" s="27">
        <v>41638</v>
      </c>
      <c r="B2461" s="29">
        <v>14291358.279904766</v>
      </c>
      <c r="C2461" s="29">
        <v>115967.74541059781</v>
      </c>
      <c r="D2461" s="29">
        <v>2727.1437362367096</v>
      </c>
    </row>
    <row r="2462" spans="1:4" x14ac:dyDescent="0.25">
      <c r="A2462" s="27">
        <v>41639</v>
      </c>
      <c r="B2462" s="29">
        <v>14179412.247884348</v>
      </c>
      <c r="C2462" s="29">
        <v>115911.13479326696</v>
      </c>
      <c r="D2462" s="29">
        <v>2726.2120003560799</v>
      </c>
    </row>
    <row r="2463" spans="1:4" x14ac:dyDescent="0.25">
      <c r="A2463" s="27">
        <v>41641</v>
      </c>
      <c r="B2463" s="29">
        <v>14756802.161825363</v>
      </c>
      <c r="C2463" s="29">
        <v>119202.40668620753</v>
      </c>
      <c r="D2463" s="29">
        <v>2777.7291510774567</v>
      </c>
    </row>
    <row r="2464" spans="1:4" x14ac:dyDescent="0.25">
      <c r="A2464" s="27">
        <v>41642</v>
      </c>
      <c r="B2464" s="29">
        <v>14430526.109377107</v>
      </c>
      <c r="C2464" s="29">
        <v>117362.54187748127</v>
      </c>
      <c r="D2464" s="29">
        <v>2749.1022798959434</v>
      </c>
    </row>
    <row r="2465" spans="1:4" x14ac:dyDescent="0.25">
      <c r="A2465" s="27">
        <v>41645</v>
      </c>
      <c r="B2465" s="29">
        <v>14098412.037968</v>
      </c>
      <c r="C2465" s="29">
        <v>115534.92276251649</v>
      </c>
      <c r="D2465" s="29">
        <v>2720.4302034471989</v>
      </c>
    </row>
    <row r="2466" spans="1:4" x14ac:dyDescent="0.25">
      <c r="A2466" s="27">
        <v>41646</v>
      </c>
      <c r="B2466" s="29">
        <v>13524141.568365226</v>
      </c>
      <c r="C2466" s="29">
        <v>112188.44734510513</v>
      </c>
      <c r="D2466" s="29">
        <v>2667.8547311771545</v>
      </c>
    </row>
    <row r="2467" spans="1:4" x14ac:dyDescent="0.25">
      <c r="A2467" s="27">
        <v>41647</v>
      </c>
      <c r="B2467" s="29">
        <v>13585877.876471419</v>
      </c>
      <c r="C2467" s="29">
        <v>112431.09207872103</v>
      </c>
      <c r="D2467" s="29">
        <v>2671.6576570312345</v>
      </c>
    </row>
    <row r="2468" spans="1:4" x14ac:dyDescent="0.25">
      <c r="A2468" s="27">
        <v>41648</v>
      </c>
      <c r="B2468" s="29">
        <v>13640584.698247818</v>
      </c>
      <c r="C2468" s="29">
        <v>112970.71358727275</v>
      </c>
      <c r="D2468" s="29">
        <v>2680.1620994224722</v>
      </c>
    </row>
    <row r="2469" spans="1:4" x14ac:dyDescent="0.25">
      <c r="A2469" s="27">
        <v>41649</v>
      </c>
      <c r="B2469" s="29">
        <v>12964243.958007297</v>
      </c>
      <c r="C2469" s="29">
        <v>109432.57353445953</v>
      </c>
      <c r="D2469" s="29">
        <v>2624.1586335781271</v>
      </c>
    </row>
    <row r="2470" spans="1:4" x14ac:dyDescent="0.25">
      <c r="A2470" s="27">
        <v>41652</v>
      </c>
      <c r="B2470" s="29">
        <v>14009252.984248539</v>
      </c>
      <c r="C2470" s="29">
        <v>113316.0639840948</v>
      </c>
      <c r="D2470" s="29">
        <v>2686.1096099488477</v>
      </c>
    </row>
    <row r="2471" spans="1:4" x14ac:dyDescent="0.25">
      <c r="A2471" s="27">
        <v>41653</v>
      </c>
      <c r="B2471" s="29">
        <v>12791153.259738781</v>
      </c>
      <c r="C2471" s="29">
        <v>107324.16087210625</v>
      </c>
      <c r="D2471" s="29">
        <v>2591.3751336540372</v>
      </c>
    </row>
    <row r="2472" spans="1:4" x14ac:dyDescent="0.25">
      <c r="A2472" s="27">
        <v>41654</v>
      </c>
      <c r="B2472" s="29">
        <v>12916810.310560571</v>
      </c>
      <c r="C2472" s="29">
        <v>107901.46461488647</v>
      </c>
      <c r="D2472" s="29">
        <v>2600.6235031442197</v>
      </c>
    </row>
    <row r="2473" spans="1:4" x14ac:dyDescent="0.25">
      <c r="A2473" s="27">
        <v>41655</v>
      </c>
      <c r="B2473" s="29">
        <v>13108505.265536655</v>
      </c>
      <c r="C2473" s="29">
        <v>109869.09207618289</v>
      </c>
      <c r="D2473" s="29">
        <v>2632.1943698021973</v>
      </c>
    </row>
    <row r="2474" spans="1:4" x14ac:dyDescent="0.25">
      <c r="A2474" s="27">
        <v>41656</v>
      </c>
      <c r="B2474" s="29">
        <v>13037146.55022455</v>
      </c>
      <c r="C2474" s="29">
        <v>109341.34752488355</v>
      </c>
      <c r="D2474" s="29">
        <v>2623.7205957717424</v>
      </c>
    </row>
    <row r="2475" spans="1:4" x14ac:dyDescent="0.25">
      <c r="A2475" s="27">
        <v>41660</v>
      </c>
      <c r="B2475" s="29">
        <v>12682576.67940254</v>
      </c>
      <c r="C2475" s="29">
        <v>107580.13662562499</v>
      </c>
      <c r="D2475" s="29">
        <v>2595.3694202809093</v>
      </c>
    </row>
    <row r="2476" spans="1:4" x14ac:dyDescent="0.25">
      <c r="A2476" s="27">
        <v>41661</v>
      </c>
      <c r="B2476" s="29">
        <v>12303337.541681712</v>
      </c>
      <c r="C2476" s="29">
        <v>104717.95619380059</v>
      </c>
      <c r="D2476" s="29">
        <v>2549.2926664301826</v>
      </c>
    </row>
    <row r="2477" spans="1:4" x14ac:dyDescent="0.25">
      <c r="A2477" s="27">
        <v>41662</v>
      </c>
      <c r="B2477" s="29">
        <v>12977002.10500633</v>
      </c>
      <c r="C2477" s="29">
        <v>108553.13561147593</v>
      </c>
      <c r="D2477" s="29">
        <v>2611.4917591484955</v>
      </c>
    </row>
    <row r="2478" spans="1:4" x14ac:dyDescent="0.25">
      <c r="A2478" s="27">
        <v>41663</v>
      </c>
      <c r="B2478" s="29">
        <v>15459545.348060133</v>
      </c>
      <c r="C2478" s="29">
        <v>130458.56708579807</v>
      </c>
      <c r="D2478" s="29">
        <v>2962.7654819788922</v>
      </c>
    </row>
    <row r="2479" spans="1:4" x14ac:dyDescent="0.25">
      <c r="A2479" s="27">
        <v>41666</v>
      </c>
      <c r="B2479" s="29">
        <v>15294671.324664824</v>
      </c>
      <c r="C2479" s="29">
        <v>129532.99200014501</v>
      </c>
      <c r="D2479" s="29">
        <v>2948.6012407944822</v>
      </c>
    </row>
    <row r="2480" spans="1:4" x14ac:dyDescent="0.25">
      <c r="A2480" s="27">
        <v>41667</v>
      </c>
      <c r="B2480" s="29">
        <v>14386850.515908688</v>
      </c>
      <c r="C2480" s="29">
        <v>119198.7949914792</v>
      </c>
      <c r="D2480" s="29">
        <v>2791.72798459059</v>
      </c>
    </row>
    <row r="2481" spans="1:4" x14ac:dyDescent="0.25">
      <c r="A2481" s="27">
        <v>41668</v>
      </c>
      <c r="B2481" s="29">
        <v>16251514.78167733</v>
      </c>
      <c r="C2481" s="29">
        <v>132305.08117090407</v>
      </c>
      <c r="D2481" s="29">
        <v>2996.3186445174933</v>
      </c>
    </row>
    <row r="2482" spans="1:4" x14ac:dyDescent="0.25">
      <c r="A2482" s="27">
        <v>41669</v>
      </c>
      <c r="B2482" s="29">
        <v>15755462.331723049</v>
      </c>
      <c r="C2482" s="29">
        <v>134944.37380643634</v>
      </c>
      <c r="D2482" s="29">
        <v>3036.1167353259993</v>
      </c>
    </row>
    <row r="2483" spans="1:4" x14ac:dyDescent="0.25">
      <c r="A2483" s="27">
        <v>41670</v>
      </c>
      <c r="B2483" s="29">
        <v>18606712.069376156</v>
      </c>
      <c r="C2483" s="29">
        <v>145608.28308059575</v>
      </c>
      <c r="D2483" s="29">
        <v>3196.0159256729339</v>
      </c>
    </row>
    <row r="2484" spans="1:4" x14ac:dyDescent="0.25">
      <c r="A2484" s="27">
        <v>41673</v>
      </c>
      <c r="B2484" s="29">
        <v>21156487.12835009</v>
      </c>
      <c r="C2484" s="29">
        <v>163738.90832364393</v>
      </c>
      <c r="D2484" s="29">
        <v>3461.1506377922269</v>
      </c>
    </row>
    <row r="2485" spans="1:4" x14ac:dyDescent="0.25">
      <c r="A2485" s="27">
        <v>41674</v>
      </c>
      <c r="B2485" s="29">
        <v>20178024.027819913</v>
      </c>
      <c r="C2485" s="29">
        <v>158441.16690342157</v>
      </c>
      <c r="D2485" s="29">
        <v>3386.4366206343257</v>
      </c>
    </row>
    <row r="2486" spans="1:4" x14ac:dyDescent="0.25">
      <c r="A2486" s="27">
        <v>41675</v>
      </c>
      <c r="B2486" s="29">
        <v>21650536.73128606</v>
      </c>
      <c r="C2486" s="29">
        <v>164189.19592746857</v>
      </c>
      <c r="D2486" s="29">
        <v>3468.2817596680934</v>
      </c>
    </row>
    <row r="2487" spans="1:4" x14ac:dyDescent="0.25">
      <c r="A2487" s="27">
        <v>41676</v>
      </c>
      <c r="B2487" s="29">
        <v>17595555.225899711</v>
      </c>
      <c r="C2487" s="29">
        <v>139213.47585893277</v>
      </c>
      <c r="D2487" s="29">
        <v>3116.5086899984335</v>
      </c>
    </row>
    <row r="2488" spans="1:4" x14ac:dyDescent="0.25">
      <c r="A2488" s="27">
        <v>41677</v>
      </c>
      <c r="B2488" s="29">
        <v>15091856.548952412</v>
      </c>
      <c r="C2488" s="29">
        <v>123890.17787195415</v>
      </c>
      <c r="D2488" s="29">
        <v>2887.7691938682892</v>
      </c>
    </row>
    <row r="2489" spans="1:4" x14ac:dyDescent="0.25">
      <c r="A2489" s="27">
        <v>41680</v>
      </c>
      <c r="B2489" s="29">
        <v>15205729.832977574</v>
      </c>
      <c r="C2489" s="29">
        <v>124041.63460918417</v>
      </c>
      <c r="D2489" s="29">
        <v>2889.9763852480733</v>
      </c>
    </row>
    <row r="2490" spans="1:4" x14ac:dyDescent="0.25">
      <c r="A2490" s="27">
        <v>41681</v>
      </c>
      <c r="B2490" s="29">
        <v>13935710.809171842</v>
      </c>
      <c r="C2490" s="29">
        <v>117407.60229400298</v>
      </c>
      <c r="D2490" s="29">
        <v>2786.89167881916</v>
      </c>
    </row>
    <row r="2491" spans="1:4" x14ac:dyDescent="0.25">
      <c r="A2491" s="27">
        <v>41682</v>
      </c>
      <c r="B2491" s="29">
        <v>13521797.557781486</v>
      </c>
      <c r="C2491" s="29">
        <v>113455.09681166566</v>
      </c>
      <c r="D2491" s="29">
        <v>2724.3031603274858</v>
      </c>
    </row>
    <row r="2492" spans="1:4" x14ac:dyDescent="0.25">
      <c r="A2492" s="27">
        <v>41683</v>
      </c>
      <c r="B2492" s="29">
        <v>13257399.837120259</v>
      </c>
      <c r="C2492" s="29">
        <v>113064.02883337006</v>
      </c>
      <c r="D2492" s="29">
        <v>2718.0010677511737</v>
      </c>
    </row>
    <row r="2493" spans="1:4" x14ac:dyDescent="0.25">
      <c r="A2493" s="27">
        <v>41684</v>
      </c>
      <c r="B2493" s="29">
        <v>12767362.03534759</v>
      </c>
      <c r="C2493" s="29">
        <v>110040.35164506054</v>
      </c>
      <c r="D2493" s="29">
        <v>2669.5016594148665</v>
      </c>
    </row>
    <row r="2494" spans="1:4" x14ac:dyDescent="0.25">
      <c r="A2494" s="27">
        <v>41688</v>
      </c>
      <c r="B2494" s="29">
        <v>12492914.814213783</v>
      </c>
      <c r="C2494" s="29">
        <v>107401.65917243293</v>
      </c>
      <c r="D2494" s="29">
        <v>2626.6650687163851</v>
      </c>
    </row>
    <row r="2495" spans="1:4" x14ac:dyDescent="0.25">
      <c r="A2495" s="27">
        <v>41689</v>
      </c>
      <c r="B2495" s="29">
        <v>14207892.650703471</v>
      </c>
      <c r="C2495" s="29">
        <v>117992.03463597508</v>
      </c>
      <c r="D2495" s="29">
        <v>2799.2877619888877</v>
      </c>
    </row>
    <row r="2496" spans="1:4" x14ac:dyDescent="0.25">
      <c r="A2496" s="27">
        <v>41690</v>
      </c>
      <c r="B2496" s="29">
        <v>13063788.413717218</v>
      </c>
      <c r="C2496" s="29">
        <v>112856.47910122202</v>
      </c>
      <c r="D2496" s="29">
        <v>2718.0174069276991</v>
      </c>
    </row>
    <row r="2497" spans="1:4" x14ac:dyDescent="0.25">
      <c r="A2497" s="27">
        <v>41691</v>
      </c>
      <c r="B2497" s="29">
        <v>13346405.986789094</v>
      </c>
      <c r="C2497" s="29">
        <v>114934.68310937722</v>
      </c>
      <c r="D2497" s="29">
        <v>2751.3389951825307</v>
      </c>
    </row>
    <row r="2498" spans="1:4" x14ac:dyDescent="0.25">
      <c r="A2498" s="27">
        <v>41694</v>
      </c>
      <c r="B2498" s="29">
        <v>12976579.641128544</v>
      </c>
      <c r="C2498" s="29">
        <v>113408.90669266575</v>
      </c>
      <c r="D2498" s="29">
        <v>2726.8533901308665</v>
      </c>
    </row>
    <row r="2499" spans="1:4" x14ac:dyDescent="0.25">
      <c r="A2499" s="27">
        <v>41695</v>
      </c>
      <c r="B2499" s="29">
        <v>13262836.53732129</v>
      </c>
      <c r="C2499" s="29">
        <v>112280.07225899633</v>
      </c>
      <c r="D2499" s="29">
        <v>2708.7131600610965</v>
      </c>
    </row>
    <row r="2500" spans="1:4" x14ac:dyDescent="0.25">
      <c r="A2500" s="27">
        <v>41696</v>
      </c>
      <c r="B2500" s="29">
        <v>13582167.261311166</v>
      </c>
      <c r="C2500" s="29">
        <v>116620.90108242081</v>
      </c>
      <c r="D2500" s="29">
        <v>2778.4805787133319</v>
      </c>
    </row>
    <row r="2501" spans="1:4" x14ac:dyDescent="0.25">
      <c r="A2501" s="27">
        <v>41697</v>
      </c>
      <c r="B2501" s="29">
        <v>13463034.686431551</v>
      </c>
      <c r="C2501" s="29">
        <v>114707.99066205746</v>
      </c>
      <c r="D2501" s="29">
        <v>2748.0512036443188</v>
      </c>
    </row>
    <row r="2502" spans="1:4" x14ac:dyDescent="0.25">
      <c r="A2502" s="27">
        <v>41698</v>
      </c>
      <c r="B2502" s="29">
        <v>13888145.218126552</v>
      </c>
      <c r="C2502" s="29">
        <v>116397.53673196248</v>
      </c>
      <c r="D2502" s="29">
        <v>2774.9890599206956</v>
      </c>
    </row>
    <row r="2503" spans="1:4" x14ac:dyDescent="0.25">
      <c r="A2503" s="27">
        <v>41701</v>
      </c>
      <c r="B2503" s="29">
        <v>15593473.198729666</v>
      </c>
      <c r="C2503" s="29">
        <v>129755.61349860192</v>
      </c>
      <c r="D2503" s="29">
        <v>2987.1501168896502</v>
      </c>
    </row>
    <row r="2504" spans="1:4" x14ac:dyDescent="0.25">
      <c r="A2504" s="27">
        <v>41702</v>
      </c>
      <c r="B2504" s="29">
        <v>13375353.965734079</v>
      </c>
      <c r="C2504" s="29">
        <v>114687.90300769631</v>
      </c>
      <c r="D2504" s="29">
        <v>2755.8513794700739</v>
      </c>
    </row>
    <row r="2505" spans="1:4" x14ac:dyDescent="0.25">
      <c r="A2505" s="27">
        <v>41703</v>
      </c>
      <c r="B2505" s="29">
        <v>13394438.48226944</v>
      </c>
      <c r="C2505" s="29">
        <v>114952.01239481097</v>
      </c>
      <c r="D2505" s="29">
        <v>2760.0363438172085</v>
      </c>
    </row>
    <row r="2506" spans="1:4" x14ac:dyDescent="0.25">
      <c r="A2506" s="27">
        <v>41704</v>
      </c>
      <c r="B2506" s="29">
        <v>13166242.596135128</v>
      </c>
      <c r="C2506" s="29">
        <v>114155.91663455183</v>
      </c>
      <c r="D2506" s="29">
        <v>2747.2474933730614</v>
      </c>
    </row>
    <row r="2507" spans="1:4" x14ac:dyDescent="0.25">
      <c r="A2507" s="27">
        <v>41705</v>
      </c>
      <c r="B2507" s="29">
        <v>13832477.448262261</v>
      </c>
      <c r="C2507" s="29">
        <v>118113.78308374218</v>
      </c>
      <c r="D2507" s="29">
        <v>2810.700275533326</v>
      </c>
    </row>
    <row r="2508" spans="1:4" x14ac:dyDescent="0.25">
      <c r="A2508" s="27">
        <v>41708</v>
      </c>
      <c r="B2508" s="29">
        <v>13602957.557088127</v>
      </c>
      <c r="C2508" s="29">
        <v>117784.54982032839</v>
      </c>
      <c r="D2508" s="29">
        <v>2805.3375080396422</v>
      </c>
    </row>
    <row r="2509" spans="1:4" x14ac:dyDescent="0.25">
      <c r="A2509" s="27">
        <v>41709</v>
      </c>
      <c r="B2509" s="29">
        <v>13956678.982874818</v>
      </c>
      <c r="C2509" s="29">
        <v>120175.70834137773</v>
      </c>
      <c r="D2509" s="29">
        <v>2843.2579718924599</v>
      </c>
    </row>
    <row r="2510" spans="1:4" x14ac:dyDescent="0.25">
      <c r="A2510" s="27">
        <v>41710</v>
      </c>
      <c r="B2510" s="29">
        <v>13975937.073141666</v>
      </c>
      <c r="C2510" s="29">
        <v>118245.51611596037</v>
      </c>
      <c r="D2510" s="29">
        <v>2812.7666667376902</v>
      </c>
    </row>
    <row r="2511" spans="1:4" x14ac:dyDescent="0.25">
      <c r="A2511" s="27">
        <v>41711</v>
      </c>
      <c r="B2511" s="29">
        <v>15087297.543664347</v>
      </c>
      <c r="C2511" s="29">
        <v>126667.97184559877</v>
      </c>
      <c r="D2511" s="29">
        <v>2946.2840991159346</v>
      </c>
    </row>
    <row r="2512" spans="1:4" x14ac:dyDescent="0.25">
      <c r="A2512" s="27">
        <v>41712</v>
      </c>
      <c r="B2512" s="29">
        <v>16137272.244804734</v>
      </c>
      <c r="C2512" s="29">
        <v>133112.54659436829</v>
      </c>
      <c r="D2512" s="29">
        <v>3046.167199992406</v>
      </c>
    </row>
    <row r="2513" spans="1:4" x14ac:dyDescent="0.25">
      <c r="A2513" s="27">
        <v>41715</v>
      </c>
      <c r="B2513" s="29">
        <v>14521874.377466392</v>
      </c>
      <c r="C2513" s="29">
        <v>121668.72979287322</v>
      </c>
      <c r="D2513" s="29">
        <v>2871.4353140912572</v>
      </c>
    </row>
    <row r="2514" spans="1:4" x14ac:dyDescent="0.25">
      <c r="A2514" s="27">
        <v>41716</v>
      </c>
      <c r="B2514" s="29">
        <v>13361245.194427691</v>
      </c>
      <c r="C2514" s="29">
        <v>115452.35039300793</v>
      </c>
      <c r="D2514" s="29">
        <v>2773.5828259216742</v>
      </c>
    </row>
    <row r="2515" spans="1:4" x14ac:dyDescent="0.25">
      <c r="A2515" s="27">
        <v>41717</v>
      </c>
      <c r="B2515" s="29">
        <v>13759116.843025858</v>
      </c>
      <c r="C2515" s="29">
        <v>119803.74140805469</v>
      </c>
      <c r="D2515" s="29">
        <v>2843.226504447588</v>
      </c>
    </row>
    <row r="2516" spans="1:4" x14ac:dyDescent="0.25">
      <c r="A2516" s="27">
        <v>41718</v>
      </c>
      <c r="B2516" s="29">
        <v>13753950.861493113</v>
      </c>
      <c r="C2516" s="29">
        <v>116949.71853740196</v>
      </c>
      <c r="D2516" s="29">
        <v>2798.0250401270714</v>
      </c>
    </row>
    <row r="2517" spans="1:4" x14ac:dyDescent="0.25">
      <c r="A2517" s="27">
        <v>41719</v>
      </c>
      <c r="B2517" s="29">
        <v>13886030.984159354</v>
      </c>
      <c r="C2517" s="29">
        <v>119721.77355588437</v>
      </c>
      <c r="D2517" s="29">
        <v>2842.1921417888148</v>
      </c>
    </row>
    <row r="2518" spans="1:4" x14ac:dyDescent="0.25">
      <c r="A2518" s="27">
        <v>41722</v>
      </c>
      <c r="B2518" s="29">
        <v>13855664.897670578</v>
      </c>
      <c r="C2518" s="29">
        <v>119266.45849310611</v>
      </c>
      <c r="D2518" s="29">
        <v>2834.8448678722211</v>
      </c>
    </row>
    <row r="2519" spans="1:4" x14ac:dyDescent="0.25">
      <c r="A2519" s="27">
        <v>41723</v>
      </c>
      <c r="B2519" s="29">
        <v>13564382.332021004</v>
      </c>
      <c r="C2519" s="29">
        <v>116614.57821301208</v>
      </c>
      <c r="D2519" s="29">
        <v>2792.776788491527</v>
      </c>
    </row>
    <row r="2520" spans="1:4" x14ac:dyDescent="0.25">
      <c r="A2520" s="27">
        <v>41724</v>
      </c>
      <c r="B2520" s="29">
        <v>13919041.135874283</v>
      </c>
      <c r="C2520" s="29">
        <v>120631.89490099403</v>
      </c>
      <c r="D2520" s="29">
        <v>2856.8693271349521</v>
      </c>
    </row>
    <row r="2521" spans="1:4" x14ac:dyDescent="0.25">
      <c r="A2521" s="27">
        <v>41725</v>
      </c>
      <c r="B2521" s="29">
        <v>13739780.705831379</v>
      </c>
      <c r="C2521" s="29">
        <v>117475.78791704657</v>
      </c>
      <c r="D2521" s="29">
        <v>2806.9926569174609</v>
      </c>
    </row>
    <row r="2522" spans="1:4" x14ac:dyDescent="0.25">
      <c r="A2522" s="27">
        <v>41726</v>
      </c>
      <c r="B2522" s="29">
        <v>13461895.81251362</v>
      </c>
      <c r="C2522" s="29">
        <v>115822.43173993799</v>
      </c>
      <c r="D2522" s="29">
        <v>2780.6092626675304</v>
      </c>
    </row>
    <row r="2523" spans="1:4" x14ac:dyDescent="0.25">
      <c r="A2523" s="27">
        <v>41729</v>
      </c>
      <c r="B2523" s="29">
        <v>12551735.586583091</v>
      </c>
      <c r="C2523" s="29">
        <v>111130.07017806306</v>
      </c>
      <c r="D2523" s="29">
        <v>2705.3726867149271</v>
      </c>
    </row>
    <row r="2524" spans="1:4" x14ac:dyDescent="0.25">
      <c r="A2524" s="27">
        <v>41730</v>
      </c>
      <c r="B2524" s="29">
        <v>11713782.611569175</v>
      </c>
      <c r="C2524" s="29">
        <v>105412.77874989073</v>
      </c>
      <c r="D2524" s="29">
        <v>2612.5399984222054</v>
      </c>
    </row>
    <row r="2525" spans="1:4" x14ac:dyDescent="0.25">
      <c r="A2525" s="27">
        <v>41731</v>
      </c>
      <c r="B2525" s="29">
        <v>11861200.435433591</v>
      </c>
      <c r="C2525" s="29">
        <v>106466.05206964538</v>
      </c>
      <c r="D2525" s="29">
        <v>2629.8988489246526</v>
      </c>
    </row>
    <row r="2526" spans="1:4" x14ac:dyDescent="0.25">
      <c r="A2526" s="27">
        <v>41732</v>
      </c>
      <c r="B2526" s="29">
        <v>11855818.484472027</v>
      </c>
      <c r="C2526" s="29">
        <v>104883.12874516944</v>
      </c>
      <c r="D2526" s="29">
        <v>2603.7876611024026</v>
      </c>
    </row>
    <row r="2527" spans="1:4" x14ac:dyDescent="0.25">
      <c r="A2527" s="27">
        <v>41733</v>
      </c>
      <c r="B2527" s="29">
        <v>12343107.9848749</v>
      </c>
      <c r="C2527" s="29">
        <v>108742.95940916213</v>
      </c>
      <c r="D2527" s="29">
        <v>2667.6251007571527</v>
      </c>
    </row>
    <row r="2528" spans="1:4" x14ac:dyDescent="0.25">
      <c r="A2528" s="27">
        <v>41736</v>
      </c>
      <c r="B2528" s="29">
        <v>12908206.714679629</v>
      </c>
      <c r="C2528" s="29">
        <v>112786.78496976626</v>
      </c>
      <c r="D2528" s="29">
        <v>2733.6221028974146</v>
      </c>
    </row>
    <row r="2529" spans="1:4" x14ac:dyDescent="0.25">
      <c r="A2529" s="27">
        <v>41737</v>
      </c>
      <c r="B2529" s="29">
        <v>12473029.20958849</v>
      </c>
      <c r="C2529" s="29">
        <v>109813.64807573594</v>
      </c>
      <c r="D2529" s="29">
        <v>2685.535729032003</v>
      </c>
    </row>
    <row r="2530" spans="1:4" x14ac:dyDescent="0.25">
      <c r="A2530" s="27">
        <v>41738</v>
      </c>
      <c r="B2530" s="29">
        <v>11768262.185573623</v>
      </c>
      <c r="C2530" s="29">
        <v>105766.86930264124</v>
      </c>
      <c r="D2530" s="29">
        <v>2619.5136874748769</v>
      </c>
    </row>
    <row r="2531" spans="1:4" x14ac:dyDescent="0.25">
      <c r="A2531" s="27">
        <v>41739</v>
      </c>
      <c r="B2531" s="29">
        <v>13029441.375671925</v>
      </c>
      <c r="C2531" s="29">
        <v>115166.53726384464</v>
      </c>
      <c r="D2531" s="29">
        <v>2774.6664653590619</v>
      </c>
    </row>
    <row r="2532" spans="1:4" x14ac:dyDescent="0.25">
      <c r="A2532" s="27">
        <v>41740</v>
      </c>
      <c r="B2532" s="29">
        <v>14044358.840522461</v>
      </c>
      <c r="C2532" s="29">
        <v>120347.12282464349</v>
      </c>
      <c r="D2532" s="29">
        <v>2857.8268665061446</v>
      </c>
    </row>
    <row r="2533" spans="1:4" x14ac:dyDescent="0.25">
      <c r="A2533" s="27">
        <v>41743</v>
      </c>
      <c r="B2533" s="29">
        <v>13983495.291312318</v>
      </c>
      <c r="C2533" s="29">
        <v>119673.27904129696</v>
      </c>
      <c r="D2533" s="29">
        <v>2847.0124978114286</v>
      </c>
    </row>
    <row r="2534" spans="1:4" x14ac:dyDescent="0.25">
      <c r="A2534" s="27">
        <v>41744</v>
      </c>
      <c r="B2534" s="29">
        <v>13488354.322659509</v>
      </c>
      <c r="C2534" s="29">
        <v>117307.4841367776</v>
      </c>
      <c r="D2534" s="29">
        <v>2809.4431520721255</v>
      </c>
    </row>
    <row r="2535" spans="1:4" x14ac:dyDescent="0.25">
      <c r="A2535" s="27">
        <v>41745</v>
      </c>
      <c r="B2535" s="29">
        <v>12518089.65044382</v>
      </c>
      <c r="C2535" s="29">
        <v>111423.20877450591</v>
      </c>
      <c r="D2535" s="29">
        <v>2715.4469391089528</v>
      </c>
    </row>
    <row r="2536" spans="1:4" x14ac:dyDescent="0.25">
      <c r="A2536" s="27">
        <v>41746</v>
      </c>
      <c r="B2536" s="29">
        <v>12159030.669625256</v>
      </c>
      <c r="C2536" s="29">
        <v>108294.26268730649</v>
      </c>
      <c r="D2536" s="29">
        <v>2664.5654986424843</v>
      </c>
    </row>
    <row r="2537" spans="1:4" x14ac:dyDescent="0.25">
      <c r="A2537" s="27">
        <v>41750</v>
      </c>
      <c r="B2537" s="29">
        <v>11714895.173908262</v>
      </c>
      <c r="C2537" s="29">
        <v>106342.95696018715</v>
      </c>
      <c r="D2537" s="29">
        <v>2632.3783325582085</v>
      </c>
    </row>
    <row r="2538" spans="1:4" x14ac:dyDescent="0.25">
      <c r="A2538" s="27">
        <v>41751</v>
      </c>
      <c r="B2538" s="29">
        <v>11611205.78693201</v>
      </c>
      <c r="C2538" s="29">
        <v>104732.00027506203</v>
      </c>
      <c r="D2538" s="29">
        <v>2605.7488636137036</v>
      </c>
    </row>
    <row r="2539" spans="1:4" x14ac:dyDescent="0.25">
      <c r="A2539" s="27">
        <v>41752</v>
      </c>
      <c r="B2539" s="29">
        <v>11751554.061452111</v>
      </c>
      <c r="C2539" s="29">
        <v>105924.99340128475</v>
      </c>
      <c r="D2539" s="29">
        <v>2625.491808510084</v>
      </c>
    </row>
    <row r="2540" spans="1:4" x14ac:dyDescent="0.25">
      <c r="A2540" s="27">
        <v>41753</v>
      </c>
      <c r="B2540" s="29">
        <v>12032524.559915202</v>
      </c>
      <c r="C2540" s="29">
        <v>107270.82976842755</v>
      </c>
      <c r="D2540" s="29">
        <v>2647.6854418457342</v>
      </c>
    </row>
    <row r="2541" spans="1:4" x14ac:dyDescent="0.25">
      <c r="A2541" s="27">
        <v>41754</v>
      </c>
      <c r="B2541" s="29">
        <v>12208259.834188975</v>
      </c>
      <c r="C2541" s="29">
        <v>108427.38159059185</v>
      </c>
      <c r="D2541" s="29">
        <v>2666.6707602223946</v>
      </c>
    </row>
    <row r="2542" spans="1:4" x14ac:dyDescent="0.25">
      <c r="A2542" s="27">
        <v>41757</v>
      </c>
      <c r="B2542" s="29">
        <v>11696909.270270087</v>
      </c>
      <c r="C2542" s="29">
        <v>104601.05773598404</v>
      </c>
      <c r="D2542" s="29">
        <v>2603.7998463293052</v>
      </c>
    </row>
    <row r="2543" spans="1:4" x14ac:dyDescent="0.25">
      <c r="A2543" s="27">
        <v>41758</v>
      </c>
      <c r="B2543" s="29">
        <v>11238145.24515434</v>
      </c>
      <c r="C2543" s="29">
        <v>102566.79273905892</v>
      </c>
      <c r="D2543" s="29">
        <v>2569.9961527038158</v>
      </c>
    </row>
    <row r="2544" spans="1:4" x14ac:dyDescent="0.25">
      <c r="A2544" s="27">
        <v>41759</v>
      </c>
      <c r="B2544" s="29">
        <v>11355401.386567608</v>
      </c>
      <c r="C2544" s="29">
        <v>102754.81219175365</v>
      </c>
      <c r="D2544" s="29">
        <v>2573.0920173045924</v>
      </c>
    </row>
    <row r="2545" spans="1:4" x14ac:dyDescent="0.25">
      <c r="A2545" s="27">
        <v>41760</v>
      </c>
      <c r="B2545" s="29">
        <v>11255776.861735513</v>
      </c>
      <c r="C2545" s="29">
        <v>102166.65778507007</v>
      </c>
      <c r="D2545" s="29">
        <v>2563.22875268188</v>
      </c>
    </row>
    <row r="2546" spans="1:4" x14ac:dyDescent="0.25">
      <c r="A2546" s="27">
        <v>41761</v>
      </c>
      <c r="B2546" s="29">
        <v>11176448.830291241</v>
      </c>
      <c r="C2546" s="29">
        <v>102625.0664546902</v>
      </c>
      <c r="D2546" s="29">
        <v>2570.8513072407832</v>
      </c>
    </row>
    <row r="2547" spans="1:4" x14ac:dyDescent="0.25">
      <c r="A2547" s="27">
        <v>41764</v>
      </c>
      <c r="B2547" s="29">
        <v>10983762.676622616</v>
      </c>
      <c r="C2547" s="29">
        <v>99868.841499578382</v>
      </c>
      <c r="D2547" s="29">
        <v>2524.6882102945824</v>
      </c>
    </row>
    <row r="2548" spans="1:4" x14ac:dyDescent="0.25">
      <c r="A2548" s="27">
        <v>41765</v>
      </c>
      <c r="B2548" s="29">
        <v>11060646.287094591</v>
      </c>
      <c r="C2548" s="29">
        <v>101619.82642482249</v>
      </c>
      <c r="D2548" s="29">
        <v>2554.1540966089478</v>
      </c>
    </row>
    <row r="2549" spans="1:4" x14ac:dyDescent="0.25">
      <c r="A2549" s="27">
        <v>41766</v>
      </c>
      <c r="B2549" s="29">
        <v>10656988.775411744</v>
      </c>
      <c r="C2549" s="29">
        <v>98146.112040402062</v>
      </c>
      <c r="D2549" s="29">
        <v>2495.9043585135209</v>
      </c>
    </row>
    <row r="2550" spans="1:4" x14ac:dyDescent="0.25">
      <c r="A2550" s="27">
        <v>41767</v>
      </c>
      <c r="B2550" s="29">
        <v>10705766.134011956</v>
      </c>
      <c r="C2550" s="29">
        <v>98328.506653948265</v>
      </c>
      <c r="D2550" s="29">
        <v>2498.9533584431383</v>
      </c>
    </row>
    <row r="2551" spans="1:4" x14ac:dyDescent="0.25">
      <c r="A2551" s="27">
        <v>41768</v>
      </c>
      <c r="B2551" s="29">
        <v>10275422.186159469</v>
      </c>
      <c r="C2551" s="29">
        <v>95400.510122232765</v>
      </c>
      <c r="D2551" s="29">
        <v>2449.3021226171927</v>
      </c>
    </row>
    <row r="2552" spans="1:4" x14ac:dyDescent="0.25">
      <c r="A2552" s="27">
        <v>41771</v>
      </c>
      <c r="B2552" s="29">
        <v>9597923.1323537417</v>
      </c>
      <c r="C2552" s="29">
        <v>91125.925980181943</v>
      </c>
      <c r="D2552" s="29">
        <v>2376.0148144914688</v>
      </c>
    </row>
    <row r="2553" spans="1:4" x14ac:dyDescent="0.25">
      <c r="A2553" s="27">
        <v>41772</v>
      </c>
      <c r="B2553" s="29">
        <v>9696995.7929589245</v>
      </c>
      <c r="C2553" s="29">
        <v>91479.168467930023</v>
      </c>
      <c r="D2553" s="29">
        <v>2382.1138155702515</v>
      </c>
    </row>
    <row r="2554" spans="1:4" x14ac:dyDescent="0.25">
      <c r="A2554" s="27">
        <v>41773</v>
      </c>
      <c r="B2554" s="29">
        <v>9590202.2507103756</v>
      </c>
      <c r="C2554" s="29">
        <v>90242.101283976066</v>
      </c>
      <c r="D2554" s="29">
        <v>2360.5973133527032</v>
      </c>
    </row>
    <row r="2555" spans="1:4" x14ac:dyDescent="0.25">
      <c r="A2555" s="27">
        <v>41774</v>
      </c>
      <c r="B2555" s="29">
        <v>9798400.5939218085</v>
      </c>
      <c r="C2555" s="29">
        <v>92108.293937154216</v>
      </c>
      <c r="D2555" s="29">
        <v>2393.1006757556452</v>
      </c>
    </row>
    <row r="2556" spans="1:4" x14ac:dyDescent="0.25">
      <c r="A2556" s="27">
        <v>41775</v>
      </c>
      <c r="B2556" s="29">
        <v>9358938.2902538795</v>
      </c>
      <c r="C2556" s="29">
        <v>89531.518094395142</v>
      </c>
      <c r="D2556" s="29">
        <v>2348.4278364989736</v>
      </c>
    </row>
    <row r="2557" spans="1:4" x14ac:dyDescent="0.25">
      <c r="A2557" s="27">
        <v>41778</v>
      </c>
      <c r="B2557" s="29">
        <v>9103419.074105747</v>
      </c>
      <c r="C2557" s="29">
        <v>86795.328148518747</v>
      </c>
      <c r="D2557" s="29">
        <v>2300.4610434544088</v>
      </c>
    </row>
    <row r="2558" spans="1:4" x14ac:dyDescent="0.25">
      <c r="A2558" s="27">
        <v>41779</v>
      </c>
      <c r="B2558" s="29">
        <v>8968221.6560574286</v>
      </c>
      <c r="C2558" s="29">
        <v>87249.91361313028</v>
      </c>
      <c r="D2558" s="29">
        <v>2308.45355951179</v>
      </c>
    </row>
    <row r="2559" spans="1:4" x14ac:dyDescent="0.25">
      <c r="A2559" s="27">
        <v>41780</v>
      </c>
      <c r="B2559" s="29">
        <v>8678458.664365964</v>
      </c>
      <c r="C2559" s="29">
        <v>84522.540392799536</v>
      </c>
      <c r="D2559" s="29">
        <v>2260.3072851761381</v>
      </c>
    </row>
    <row r="2560" spans="1:4" x14ac:dyDescent="0.25">
      <c r="A2560" s="27">
        <v>41781</v>
      </c>
      <c r="B2560" s="29">
        <v>8671323.0229540411</v>
      </c>
      <c r="C2560" s="29">
        <v>84120.890072185139</v>
      </c>
      <c r="D2560" s="29">
        <v>2253.107622756982</v>
      </c>
    </row>
    <row r="2561" spans="1:4" x14ac:dyDescent="0.25">
      <c r="A2561" s="27">
        <v>41782</v>
      </c>
      <c r="B2561" s="29">
        <v>8499529.5490297228</v>
      </c>
      <c r="C2561" s="29">
        <v>82877.273456349445</v>
      </c>
      <c r="D2561" s="29">
        <v>2230.8629694966244</v>
      </c>
    </row>
    <row r="2562" spans="1:4" x14ac:dyDescent="0.25">
      <c r="A2562" s="27">
        <v>41786</v>
      </c>
      <c r="B2562" s="29">
        <v>8018308.1384403268</v>
      </c>
      <c r="C2562" s="29">
        <v>78971.227325533284</v>
      </c>
      <c r="D2562" s="29">
        <v>2160.6182414540285</v>
      </c>
    </row>
    <row r="2563" spans="1:4" x14ac:dyDescent="0.25">
      <c r="A2563" s="27">
        <v>41787</v>
      </c>
      <c r="B2563" s="29">
        <v>7958019.3594627297</v>
      </c>
      <c r="C2563" s="29">
        <v>79152.461130915253</v>
      </c>
      <c r="D2563" s="29">
        <v>2163.8868578716269</v>
      </c>
    </row>
    <row r="2564" spans="1:4" x14ac:dyDescent="0.25">
      <c r="A2564" s="27">
        <v>41788</v>
      </c>
      <c r="B2564" s="29">
        <v>7901301.5109033678</v>
      </c>
      <c r="C2564" s="29">
        <v>78086.976374800404</v>
      </c>
      <c r="D2564" s="29">
        <v>2144.431196497384</v>
      </c>
    </row>
    <row r="2565" spans="1:4" x14ac:dyDescent="0.25">
      <c r="A2565" s="27">
        <v>41789</v>
      </c>
      <c r="B2565" s="29">
        <v>7919440.7582352208</v>
      </c>
      <c r="C2565" s="29">
        <v>78355.390237837826</v>
      </c>
      <c r="D2565" s="29">
        <v>2149.3082968662593</v>
      </c>
    </row>
    <row r="2566" spans="1:4" x14ac:dyDescent="0.25">
      <c r="A2566" s="27">
        <v>41792</v>
      </c>
      <c r="B2566" s="29">
        <v>7806890.5978407199</v>
      </c>
      <c r="C2566" s="29">
        <v>77661.000901045612</v>
      </c>
      <c r="D2566" s="29">
        <v>2136.4999201012015</v>
      </c>
    </row>
    <row r="2567" spans="1:4" x14ac:dyDescent="0.25">
      <c r="A2567" s="27">
        <v>41793</v>
      </c>
      <c r="B2567" s="29">
        <v>7828282.814696474</v>
      </c>
      <c r="C2567" s="29">
        <v>78147.103465703287</v>
      </c>
      <c r="D2567" s="29">
        <v>2145.3787147068597</v>
      </c>
    </row>
    <row r="2568" spans="1:4" x14ac:dyDescent="0.25">
      <c r="A2568" s="27">
        <v>41794</v>
      </c>
      <c r="B2568" s="29">
        <v>7689814.8681653887</v>
      </c>
      <c r="C2568" s="29">
        <v>76911.30284298092</v>
      </c>
      <c r="D2568" s="29">
        <v>2122.7249339094201</v>
      </c>
    </row>
    <row r="2569" spans="1:4" x14ac:dyDescent="0.25">
      <c r="A2569" s="27">
        <v>41795</v>
      </c>
      <c r="B2569" s="29">
        <v>7114959.2495987276</v>
      </c>
      <c r="C2569" s="29">
        <v>72567.431493129043</v>
      </c>
      <c r="D2569" s="29">
        <v>2042.7638717204688</v>
      </c>
    </row>
    <row r="2570" spans="1:4" x14ac:dyDescent="0.25">
      <c r="A2570" s="27">
        <v>41796</v>
      </c>
      <c r="B2570" s="29">
        <v>6468368.8362832116</v>
      </c>
      <c r="C2570" s="29">
        <v>66842.270168949472</v>
      </c>
      <c r="D2570" s="29">
        <v>1935.2888184702431</v>
      </c>
    </row>
    <row r="2571" spans="1:4" x14ac:dyDescent="0.25">
      <c r="A2571" s="27">
        <v>41799</v>
      </c>
      <c r="B2571" s="29">
        <v>6611694.0231981725</v>
      </c>
      <c r="C2571" s="29">
        <v>68157.403415070075</v>
      </c>
      <c r="D2571" s="29">
        <v>1960.5736242022122</v>
      </c>
    </row>
    <row r="2572" spans="1:4" x14ac:dyDescent="0.25">
      <c r="A2572" s="27">
        <v>41800</v>
      </c>
      <c r="B2572" s="29">
        <v>6374495.837708503</v>
      </c>
      <c r="C2572" s="29">
        <v>66714.200672975625</v>
      </c>
      <c r="D2572" s="29">
        <v>1932.8646034541753</v>
      </c>
    </row>
    <row r="2573" spans="1:4" x14ac:dyDescent="0.25">
      <c r="A2573" s="27">
        <v>41801</v>
      </c>
      <c r="B2573" s="29">
        <v>6646739.1781940516</v>
      </c>
      <c r="C2573" s="29">
        <v>69054.977924703388</v>
      </c>
      <c r="D2573" s="29">
        <v>1978.0430731664235</v>
      </c>
    </row>
    <row r="2574" spans="1:4" x14ac:dyDescent="0.25">
      <c r="A2574" s="27">
        <v>41802</v>
      </c>
      <c r="B2574" s="29">
        <v>7323977.7393961856</v>
      </c>
      <c r="C2574" s="29">
        <v>74202.62208823103</v>
      </c>
      <c r="D2574" s="29">
        <v>2076.3091039672768</v>
      </c>
    </row>
    <row r="2575" spans="1:4" x14ac:dyDescent="0.25">
      <c r="A2575" s="27">
        <v>41803</v>
      </c>
      <c r="B2575" s="29">
        <v>7076650.971679084</v>
      </c>
      <c r="C2575" s="29">
        <v>71544.866755793963</v>
      </c>
      <c r="D2575" s="29">
        <v>2026.6957798893586</v>
      </c>
    </row>
    <row r="2576" spans="1:4" x14ac:dyDescent="0.25">
      <c r="A2576" s="27">
        <v>41806</v>
      </c>
      <c r="B2576" s="29">
        <v>7034477.7948607095</v>
      </c>
      <c r="C2576" s="29">
        <v>71625.202701983202</v>
      </c>
      <c r="D2576" s="29">
        <v>2028.1093089995989</v>
      </c>
    </row>
    <row r="2577" spans="1:4" x14ac:dyDescent="0.25">
      <c r="A2577" s="27">
        <v>41807</v>
      </c>
      <c r="B2577" s="29">
        <v>6529099.8951087184</v>
      </c>
      <c r="C2577" s="29">
        <v>68748.02719928154</v>
      </c>
      <c r="D2577" s="29">
        <v>1973.76312729097</v>
      </c>
    </row>
    <row r="2578" spans="1:4" x14ac:dyDescent="0.25">
      <c r="A2578" s="27">
        <v>41808</v>
      </c>
      <c r="B2578" s="29">
        <v>5911495.1359829465</v>
      </c>
      <c r="C2578" s="29">
        <v>62997.124505752137</v>
      </c>
      <c r="D2578" s="29">
        <v>1863.6585003280554</v>
      </c>
    </row>
    <row r="2579" spans="1:4" x14ac:dyDescent="0.25">
      <c r="A2579" s="27">
        <v>41809</v>
      </c>
      <c r="B2579" s="29">
        <v>5903738.0874675428</v>
      </c>
      <c r="C2579" s="29">
        <v>63737.500180876319</v>
      </c>
      <c r="D2579" s="29">
        <v>1878.2284435138163</v>
      </c>
    </row>
    <row r="2580" spans="1:4" x14ac:dyDescent="0.25">
      <c r="A2580" s="27">
        <v>41810</v>
      </c>
      <c r="B2580" s="29">
        <v>6054307.2179197809</v>
      </c>
      <c r="C2580" s="29">
        <v>64477.710065740801</v>
      </c>
      <c r="D2580" s="29">
        <v>1892.738158832705</v>
      </c>
    </row>
    <row r="2581" spans="1:4" x14ac:dyDescent="0.25">
      <c r="A2581" s="27">
        <v>41813</v>
      </c>
      <c r="B2581" s="29">
        <v>5761524.4326781584</v>
      </c>
      <c r="C2581" s="29">
        <v>62370.839126515843</v>
      </c>
      <c r="D2581" s="29">
        <v>1851.4121044385556</v>
      </c>
    </row>
    <row r="2582" spans="1:4" x14ac:dyDescent="0.25">
      <c r="A2582" s="27">
        <v>41814</v>
      </c>
      <c r="B2582" s="29">
        <v>6185153.8444223227</v>
      </c>
      <c r="C2582" s="29">
        <v>65632.019103389102</v>
      </c>
      <c r="D2582" s="29">
        <v>1915.9154394539903</v>
      </c>
    </row>
    <row r="2583" spans="1:4" x14ac:dyDescent="0.25">
      <c r="A2583" s="27">
        <v>41815</v>
      </c>
      <c r="B2583" s="29">
        <v>5778033.4893388497</v>
      </c>
      <c r="C2583" s="29">
        <v>62500.834781202044</v>
      </c>
      <c r="D2583" s="29">
        <v>1854.9467218476234</v>
      </c>
    </row>
    <row r="2584" spans="1:4" x14ac:dyDescent="0.25">
      <c r="A2584" s="27">
        <v>41816</v>
      </c>
      <c r="B2584" s="29">
        <v>5863491.5936328303</v>
      </c>
      <c r="C2584" s="29">
        <v>62995.56804143708</v>
      </c>
      <c r="D2584" s="29">
        <v>1864.7030899983408</v>
      </c>
    </row>
    <row r="2585" spans="1:4" x14ac:dyDescent="0.25">
      <c r="A2585" s="27">
        <v>41817</v>
      </c>
      <c r="B2585" s="29">
        <v>5756909.2531385869</v>
      </c>
      <c r="C2585" s="29">
        <v>62271.61957937137</v>
      </c>
      <c r="D2585" s="29">
        <v>1850.3847366905693</v>
      </c>
    </row>
    <row r="2586" spans="1:4" x14ac:dyDescent="0.25">
      <c r="A2586" s="27">
        <v>41820</v>
      </c>
      <c r="B2586" s="29">
        <v>5640550.5700617479</v>
      </c>
      <c r="C2586" s="29">
        <v>60984.876010580694</v>
      </c>
      <c r="D2586" s="29">
        <v>1824.7997898908911</v>
      </c>
    </row>
    <row r="2587" spans="1:4" x14ac:dyDescent="0.25">
      <c r="A2587" s="27">
        <v>41821</v>
      </c>
      <c r="B2587" s="29">
        <v>5300560.106807502</v>
      </c>
      <c r="C2587" s="29">
        <v>58666.062826643189</v>
      </c>
      <c r="D2587" s="29">
        <v>1778.5137960180255</v>
      </c>
    </row>
    <row r="2588" spans="1:4" x14ac:dyDescent="0.25">
      <c r="A2588" s="27">
        <v>41822</v>
      </c>
      <c r="B2588" s="29">
        <v>5216437.066602421</v>
      </c>
      <c r="C2588" s="29">
        <v>57617.896232970947</v>
      </c>
      <c r="D2588" s="29">
        <v>1757.3001154780322</v>
      </c>
    </row>
    <row r="2589" spans="1:4" x14ac:dyDescent="0.25">
      <c r="A2589" s="27">
        <v>41823</v>
      </c>
      <c r="B2589" s="29">
        <v>5107369.4748489344</v>
      </c>
      <c r="C2589" s="29">
        <v>56780.370918852721</v>
      </c>
      <c r="D2589" s="29">
        <v>1740.2415105334521</v>
      </c>
    </row>
    <row r="2590" spans="1:4" x14ac:dyDescent="0.25">
      <c r="A2590" s="27">
        <v>41827</v>
      </c>
      <c r="B2590" s="29">
        <v>5322537.7133673206</v>
      </c>
      <c r="C2590" s="29">
        <v>58743.308606662438</v>
      </c>
      <c r="D2590" s="29">
        <v>1780.2293201946418</v>
      </c>
    </row>
    <row r="2591" spans="1:4" x14ac:dyDescent="0.25">
      <c r="A2591" s="27">
        <v>41828</v>
      </c>
      <c r="B2591" s="29">
        <v>5501547.1783473529</v>
      </c>
      <c r="C2591" s="29">
        <v>59523.807469651052</v>
      </c>
      <c r="D2591" s="29">
        <v>1795.9671931324783</v>
      </c>
    </row>
    <row r="2592" spans="1:4" x14ac:dyDescent="0.25">
      <c r="A2592" s="27">
        <v>41829</v>
      </c>
      <c r="B2592" s="29">
        <v>5251374.3281592196</v>
      </c>
      <c r="C2592" s="29">
        <v>57976.937213221245</v>
      </c>
      <c r="D2592" s="29">
        <v>1764.8218495905826</v>
      </c>
    </row>
    <row r="2593" spans="1:4" x14ac:dyDescent="0.25">
      <c r="A2593" s="27">
        <v>41830</v>
      </c>
      <c r="B2593" s="29">
        <v>5653956.3391884957</v>
      </c>
      <c r="C2593" s="29">
        <v>61753.538420670877</v>
      </c>
      <c r="D2593" s="29">
        <v>1841.4304087671801</v>
      </c>
    </row>
    <row r="2594" spans="1:4" x14ac:dyDescent="0.25">
      <c r="A2594" s="27">
        <v>41831</v>
      </c>
      <c r="B2594" s="29">
        <v>5485890.9110303819</v>
      </c>
      <c r="C2594" s="29">
        <v>60487.824461808217</v>
      </c>
      <c r="D2594" s="29">
        <v>1816.237476194302</v>
      </c>
    </row>
    <row r="2595" spans="1:4" x14ac:dyDescent="0.25">
      <c r="A2595" s="27">
        <v>41834</v>
      </c>
      <c r="B2595" s="29">
        <v>5182983.482513126</v>
      </c>
      <c r="C2595" s="29">
        <v>57270.418848488785</v>
      </c>
      <c r="D2595" s="29">
        <v>1751.7418235778739</v>
      </c>
    </row>
    <row r="2596" spans="1:4" x14ac:dyDescent="0.25">
      <c r="A2596" s="27">
        <v>41835</v>
      </c>
      <c r="B2596" s="29">
        <v>5390291.8155745892</v>
      </c>
      <c r="C2596" s="29">
        <v>58923.599846540201</v>
      </c>
      <c r="D2596" s="29">
        <v>1785.421796497995</v>
      </c>
    </row>
    <row r="2597" spans="1:4" x14ac:dyDescent="0.25">
      <c r="A2597" s="27">
        <v>41836</v>
      </c>
      <c r="B2597" s="29">
        <v>5149598.7451630505</v>
      </c>
      <c r="C2597" s="29">
        <v>56883.394866779294</v>
      </c>
      <c r="D2597" s="29">
        <v>1744.1785050727813</v>
      </c>
    </row>
    <row r="2598" spans="1:4" x14ac:dyDescent="0.25">
      <c r="A2598" s="27">
        <v>41837</v>
      </c>
      <c r="B2598" s="29">
        <v>6179106.8043619059</v>
      </c>
      <c r="C2598" s="29">
        <v>63488.510511220433</v>
      </c>
      <c r="D2598" s="29">
        <v>1879.1652877277072</v>
      </c>
    </row>
    <row r="2599" spans="1:4" x14ac:dyDescent="0.25">
      <c r="A2599" s="27">
        <v>41838</v>
      </c>
      <c r="B2599" s="29">
        <v>5259809.0856379336</v>
      </c>
      <c r="C2599" s="29">
        <v>58720.759089213003</v>
      </c>
      <c r="D2599" s="29">
        <v>1785.0554952398766</v>
      </c>
    </row>
    <row r="2600" spans="1:4" x14ac:dyDescent="0.25">
      <c r="A2600" s="27">
        <v>41841</v>
      </c>
      <c r="B2600" s="29">
        <v>5546495.4057203764</v>
      </c>
      <c r="C2600" s="29">
        <v>61290.604067220331</v>
      </c>
      <c r="D2600" s="29">
        <v>1837.0413173050929</v>
      </c>
    </row>
    <row r="2601" spans="1:4" x14ac:dyDescent="0.25">
      <c r="A2601" s="27">
        <v>41842</v>
      </c>
      <c r="B2601" s="29">
        <v>5269920.6426640237</v>
      </c>
      <c r="C2601" s="29">
        <v>58727.171297354616</v>
      </c>
      <c r="D2601" s="29">
        <v>1785.7886179781306</v>
      </c>
    </row>
    <row r="2602" spans="1:4" x14ac:dyDescent="0.25">
      <c r="A2602" s="27">
        <v>41843</v>
      </c>
      <c r="B2602" s="29">
        <v>5398151.0820690393</v>
      </c>
      <c r="C2602" s="29">
        <v>59195.886594955678</v>
      </c>
      <c r="D2602" s="29">
        <v>1795.2595211364362</v>
      </c>
    </row>
    <row r="2603" spans="1:4" x14ac:dyDescent="0.25">
      <c r="A2603" s="27">
        <v>41844</v>
      </c>
      <c r="B2603" s="29">
        <v>5315268.6224768776</v>
      </c>
      <c r="C2603" s="29">
        <v>60281.594861089514</v>
      </c>
      <c r="D2603" s="29">
        <v>1817.1793452825736</v>
      </c>
    </row>
    <row r="2604" spans="1:4" x14ac:dyDescent="0.25">
      <c r="A2604" s="27">
        <v>41845</v>
      </c>
      <c r="B2604" s="29">
        <v>5630986.7550561074</v>
      </c>
      <c r="C2604" s="29">
        <v>62205.456434179279</v>
      </c>
      <c r="D2604" s="29">
        <v>1855.8103388364268</v>
      </c>
    </row>
    <row r="2605" spans="1:4" x14ac:dyDescent="0.25">
      <c r="A2605" s="27">
        <v>41848</v>
      </c>
      <c r="B2605" s="29">
        <v>5538697.2881920012</v>
      </c>
      <c r="C2605" s="29">
        <v>61186.236533420873</v>
      </c>
      <c r="D2605" s="29">
        <v>1835.4436208969898</v>
      </c>
    </row>
    <row r="2606" spans="1:4" x14ac:dyDescent="0.25">
      <c r="A2606" s="27">
        <v>41849</v>
      </c>
      <c r="B2606" s="29">
        <v>5534684.6486748764</v>
      </c>
      <c r="C2606" s="29">
        <v>61737.472641921755</v>
      </c>
      <c r="D2606" s="29">
        <v>1846.4358502905091</v>
      </c>
    </row>
    <row r="2607" spans="1:4" x14ac:dyDescent="0.25">
      <c r="A2607" s="27">
        <v>41850</v>
      </c>
      <c r="B2607" s="29">
        <v>5713215.6856749216</v>
      </c>
      <c r="C2607" s="29">
        <v>62410.380538724756</v>
      </c>
      <c r="D2607" s="29">
        <v>1859.8205517110273</v>
      </c>
    </row>
    <row r="2608" spans="1:4" x14ac:dyDescent="0.25">
      <c r="A2608" s="27">
        <v>41851</v>
      </c>
      <c r="B2608" s="29">
        <v>6740495.8046263009</v>
      </c>
      <c r="C2608" s="29">
        <v>72202.908627250799</v>
      </c>
      <c r="D2608" s="29">
        <v>2054.3296899634956</v>
      </c>
    </row>
    <row r="2609" spans="1:4" x14ac:dyDescent="0.25">
      <c r="A2609" s="27">
        <v>41852</v>
      </c>
      <c r="B2609" s="29">
        <v>7341808.6422688942</v>
      </c>
      <c r="C2609" s="29">
        <v>77354.817653288934</v>
      </c>
      <c r="D2609" s="29">
        <v>2152.014820203322</v>
      </c>
    </row>
    <row r="2610" spans="1:4" x14ac:dyDescent="0.25">
      <c r="A2610" s="27">
        <v>41855</v>
      </c>
      <c r="B2610" s="29">
        <v>6460283.5118073206</v>
      </c>
      <c r="C2610" s="29">
        <v>70726.913198410519</v>
      </c>
      <c r="D2610" s="29">
        <v>2028.9835331315585</v>
      </c>
    </row>
    <row r="2611" spans="1:4" x14ac:dyDescent="0.25">
      <c r="A2611" s="27">
        <v>41856</v>
      </c>
      <c r="B2611" s="29">
        <v>7533465.3764500879</v>
      </c>
      <c r="C2611" s="29">
        <v>77745.723333294096</v>
      </c>
      <c r="D2611" s="29">
        <v>2163.1815619179379</v>
      </c>
    </row>
    <row r="2612" spans="1:4" x14ac:dyDescent="0.25">
      <c r="A2612" s="27">
        <v>41857</v>
      </c>
      <c r="B2612" s="29">
        <v>7600260.7175480248</v>
      </c>
      <c r="C2612" s="29">
        <v>78321.577818456572</v>
      </c>
      <c r="D2612" s="29">
        <v>2173.825551582866</v>
      </c>
    </row>
    <row r="2613" spans="1:4" x14ac:dyDescent="0.25">
      <c r="A2613" s="27">
        <v>41858</v>
      </c>
      <c r="B2613" s="29">
        <v>7970409.6099039027</v>
      </c>
      <c r="C2613" s="29">
        <v>81109.0495005626</v>
      </c>
      <c r="D2613" s="29">
        <v>2225.3651055845935</v>
      </c>
    </row>
    <row r="2614" spans="1:4" x14ac:dyDescent="0.25">
      <c r="A2614" s="27">
        <v>41859</v>
      </c>
      <c r="B2614" s="29">
        <v>7298930.0269143656</v>
      </c>
      <c r="C2614" s="29">
        <v>77104.001299689844</v>
      </c>
      <c r="D2614" s="29">
        <v>2152.0709855735072</v>
      </c>
    </row>
    <row r="2615" spans="1:4" x14ac:dyDescent="0.25">
      <c r="A2615" s="27">
        <v>41862</v>
      </c>
      <c r="B2615" s="29">
        <v>6702309.1142602619</v>
      </c>
      <c r="C2615" s="29">
        <v>70295.303040140279</v>
      </c>
      <c r="D2615" s="29">
        <v>2025.2721090450548</v>
      </c>
    </row>
    <row r="2616" spans="1:4" x14ac:dyDescent="0.25">
      <c r="A2616" s="27">
        <v>41863</v>
      </c>
      <c r="B2616" s="29">
        <v>6607352.2604147121</v>
      </c>
      <c r="C2616" s="29">
        <v>69252.714485937206</v>
      </c>
      <c r="D2616" s="29">
        <v>2005.2124533221031</v>
      </c>
    </row>
    <row r="2617" spans="1:4" x14ac:dyDescent="0.25">
      <c r="A2617" s="27">
        <v>41864</v>
      </c>
      <c r="B2617" s="29">
        <v>5848098.175272001</v>
      </c>
      <c r="C2617" s="29">
        <v>63592.252408778237</v>
      </c>
      <c r="D2617" s="29">
        <v>1895.9137462848566</v>
      </c>
    </row>
    <row r="2618" spans="1:4" x14ac:dyDescent="0.25">
      <c r="A2618" s="27">
        <v>41865</v>
      </c>
      <c r="B2618" s="29">
        <v>5493871.9501867248</v>
      </c>
      <c r="C2618" s="29">
        <v>60141.001308033919</v>
      </c>
      <c r="D2618" s="29">
        <v>1827.2861583378212</v>
      </c>
    </row>
    <row r="2619" spans="1:4" x14ac:dyDescent="0.25">
      <c r="A2619" s="27">
        <v>41866</v>
      </c>
      <c r="B2619" s="29">
        <v>5443057.5852568373</v>
      </c>
      <c r="C2619" s="29">
        <v>60375.994940496013</v>
      </c>
      <c r="D2619" s="29">
        <v>1832.0147476036577</v>
      </c>
    </row>
    <row r="2620" spans="1:4" x14ac:dyDescent="0.25">
      <c r="A2620" s="27">
        <v>41869</v>
      </c>
      <c r="B2620" s="29">
        <v>5082668.2998263575</v>
      </c>
      <c r="C2620" s="29">
        <v>56999.782960366545</v>
      </c>
      <c r="D2620" s="29">
        <v>1763.6262106626646</v>
      </c>
    </row>
    <row r="2621" spans="1:4" x14ac:dyDescent="0.25">
      <c r="A2621" s="27">
        <v>41870</v>
      </c>
      <c r="B2621" s="29">
        <v>4961452.8020692933</v>
      </c>
      <c r="C2621" s="29">
        <v>57523.771766340462</v>
      </c>
      <c r="D2621" s="29">
        <v>1774.4042154437873</v>
      </c>
    </row>
    <row r="2622" spans="1:4" x14ac:dyDescent="0.25">
      <c r="A2622" s="27">
        <v>41871</v>
      </c>
      <c r="B2622" s="29">
        <v>5005565.2525074044</v>
      </c>
      <c r="C2622" s="29">
        <v>57523.220168528998</v>
      </c>
      <c r="D2622" s="29">
        <v>1774.3624165014428</v>
      </c>
    </row>
    <row r="2623" spans="1:4" x14ac:dyDescent="0.25">
      <c r="A2623" s="27">
        <v>41872</v>
      </c>
      <c r="B2623" s="29">
        <v>5054450.1273204032</v>
      </c>
      <c r="C2623" s="29">
        <v>56902.043084406505</v>
      </c>
      <c r="D2623" s="29">
        <v>1761.5581446618173</v>
      </c>
    </row>
    <row r="2624" spans="1:4" x14ac:dyDescent="0.25">
      <c r="A2624" s="27">
        <v>41873</v>
      </c>
      <c r="B2624" s="29">
        <v>5016075.3288567187</v>
      </c>
      <c r="C2624" s="29">
        <v>57534.726738716039</v>
      </c>
      <c r="D2624" s="29">
        <v>1774.5852386794318</v>
      </c>
    </row>
    <row r="2625" spans="1:4" x14ac:dyDescent="0.25">
      <c r="A2625" s="27">
        <v>41876</v>
      </c>
      <c r="B2625" s="29">
        <v>4928183.2044302793</v>
      </c>
      <c r="C2625" s="29">
        <v>56632.550569695573</v>
      </c>
      <c r="D2625" s="29">
        <v>1755.9438592093388</v>
      </c>
    </row>
    <row r="2626" spans="1:4" x14ac:dyDescent="0.25">
      <c r="A2626" s="27">
        <v>41877</v>
      </c>
      <c r="B2626" s="29">
        <v>5012735.4934814395</v>
      </c>
      <c r="C2626" s="29">
        <v>57392.692252591209</v>
      </c>
      <c r="D2626" s="29">
        <v>1771.626067947077</v>
      </c>
    </row>
    <row r="2627" spans="1:4" x14ac:dyDescent="0.25">
      <c r="A2627" s="27">
        <v>41878</v>
      </c>
      <c r="B2627" s="29">
        <v>5087658.1066592652</v>
      </c>
      <c r="C2627" s="29">
        <v>58021.130019379554</v>
      </c>
      <c r="D2627" s="29">
        <v>1784.5280865289617</v>
      </c>
    </row>
    <row r="2628" spans="1:4" x14ac:dyDescent="0.25">
      <c r="A2628" s="27">
        <v>41879</v>
      </c>
      <c r="B2628" s="29">
        <v>5240034.0726624196</v>
      </c>
      <c r="C2628" s="29">
        <v>58235.787345019686</v>
      </c>
      <c r="D2628" s="29">
        <v>1788.8989750142432</v>
      </c>
    </row>
    <row r="2629" spans="1:4" x14ac:dyDescent="0.25">
      <c r="A2629" s="27">
        <v>41880</v>
      </c>
      <c r="B2629" s="29">
        <v>5145517.3011090737</v>
      </c>
      <c r="C2629" s="29">
        <v>59259.598664020363</v>
      </c>
      <c r="D2629" s="29">
        <v>1809.834621256171</v>
      </c>
    </row>
    <row r="2630" spans="1:4" x14ac:dyDescent="0.25">
      <c r="A2630" s="27">
        <v>41884</v>
      </c>
      <c r="B2630" s="29">
        <v>5215205.9498334695</v>
      </c>
      <c r="C2630" s="29">
        <v>59340.182371508054</v>
      </c>
      <c r="D2630" s="29">
        <v>1811.3511391213494</v>
      </c>
    </row>
    <row r="2631" spans="1:4" x14ac:dyDescent="0.25">
      <c r="A2631" s="27">
        <v>41885</v>
      </c>
      <c r="B2631" s="29">
        <v>5105606.5641395757</v>
      </c>
      <c r="C2631" s="29">
        <v>58067.348197118474</v>
      </c>
      <c r="D2631" s="29">
        <v>1785.4180227395113</v>
      </c>
    </row>
    <row r="2632" spans="1:4" x14ac:dyDescent="0.25">
      <c r="A2632" s="27">
        <v>41886</v>
      </c>
      <c r="B2632" s="29">
        <v>5164975.1279707048</v>
      </c>
      <c r="C2632" s="29">
        <v>58050.44522544121</v>
      </c>
      <c r="D2632" s="29">
        <v>1785.0407873341392</v>
      </c>
    </row>
    <row r="2633" spans="1:4" x14ac:dyDescent="0.25">
      <c r="A2633" s="27">
        <v>41887</v>
      </c>
      <c r="B2633" s="29">
        <v>4901224.4619473889</v>
      </c>
      <c r="C2633" s="29">
        <v>56242.273052521028</v>
      </c>
      <c r="D2633" s="29">
        <v>1747.9432243958147</v>
      </c>
    </row>
    <row r="2634" spans="1:4" x14ac:dyDescent="0.25">
      <c r="A2634" s="27">
        <v>41890</v>
      </c>
      <c r="B2634" s="29">
        <v>4945167.7230991079</v>
      </c>
      <c r="C2634" s="29">
        <v>56770.320271393903</v>
      </c>
      <c r="D2634" s="29">
        <v>1758.7926750945551</v>
      </c>
    </row>
    <row r="2635" spans="1:4" x14ac:dyDescent="0.25">
      <c r="A2635" s="27">
        <v>41891</v>
      </c>
      <c r="B2635" s="29">
        <v>5194175.6937155202</v>
      </c>
      <c r="C2635" s="29">
        <v>58984.082102101034</v>
      </c>
      <c r="D2635" s="29">
        <v>1804.4841693619474</v>
      </c>
    </row>
    <row r="2636" spans="1:4" x14ac:dyDescent="0.25">
      <c r="A2636" s="27">
        <v>41892</v>
      </c>
      <c r="B2636" s="29">
        <v>5108829.9936341466</v>
      </c>
      <c r="C2636" s="29">
        <v>58513.507667701888</v>
      </c>
      <c r="D2636" s="29">
        <v>1794.8554429337009</v>
      </c>
    </row>
    <row r="2637" spans="1:4" x14ac:dyDescent="0.25">
      <c r="A2637" s="27">
        <v>41893</v>
      </c>
      <c r="B2637" s="29">
        <v>5112959.7855659025</v>
      </c>
      <c r="C2637" s="29">
        <v>58319.548131573327</v>
      </c>
      <c r="D2637" s="29">
        <v>1790.8578179673507</v>
      </c>
    </row>
    <row r="2638" spans="1:4" x14ac:dyDescent="0.25">
      <c r="A2638" s="27">
        <v>41894</v>
      </c>
      <c r="B2638" s="29">
        <v>5329056.3681912431</v>
      </c>
      <c r="C2638" s="29">
        <v>60340.313528847109</v>
      </c>
      <c r="D2638" s="29">
        <v>1832.1947251284371</v>
      </c>
    </row>
    <row r="2639" spans="1:4" x14ac:dyDescent="0.25">
      <c r="A2639" s="27">
        <v>41897</v>
      </c>
      <c r="B2639" s="29">
        <v>5632837.3239511838</v>
      </c>
      <c r="C2639" s="29">
        <v>62765.491805192614</v>
      </c>
      <c r="D2639" s="29">
        <v>1881.1895133958335</v>
      </c>
    </row>
    <row r="2640" spans="1:4" x14ac:dyDescent="0.25">
      <c r="A2640" s="27">
        <v>41898</v>
      </c>
      <c r="B2640" s="29">
        <v>5032942.0285862461</v>
      </c>
      <c r="C2640" s="29">
        <v>57616.213139342508</v>
      </c>
      <c r="D2640" s="29">
        <v>1778.2692991274657</v>
      </c>
    </row>
    <row r="2641" spans="1:4" x14ac:dyDescent="0.25">
      <c r="A2641" s="27">
        <v>41899</v>
      </c>
      <c r="B2641" s="29">
        <v>4997528.0712210219</v>
      </c>
      <c r="C2641" s="29">
        <v>56715.421508152882</v>
      </c>
      <c r="D2641" s="29">
        <v>1759.7034849034624</v>
      </c>
    </row>
    <row r="2642" spans="1:4" x14ac:dyDescent="0.25">
      <c r="A2642" s="27">
        <v>41900</v>
      </c>
      <c r="B2642" s="29">
        <v>4826598.0640184246</v>
      </c>
      <c r="C2642" s="29">
        <v>55535.137601571609</v>
      </c>
      <c r="D2642" s="29">
        <v>1735.2591407298812</v>
      </c>
    </row>
    <row r="2643" spans="1:4" x14ac:dyDescent="0.25">
      <c r="A2643" s="27">
        <v>41901</v>
      </c>
      <c r="B2643" s="29">
        <v>4807376.7951102555</v>
      </c>
      <c r="C2643" s="29">
        <v>56148.599218378033</v>
      </c>
      <c r="D2643" s="29">
        <v>1748.0071826104329</v>
      </c>
    </row>
    <row r="2644" spans="1:4" x14ac:dyDescent="0.25">
      <c r="A2644" s="27">
        <v>41904</v>
      </c>
      <c r="B2644" s="29">
        <v>5154502.5369245801</v>
      </c>
      <c r="C2644" s="29">
        <v>60403.531839305899</v>
      </c>
      <c r="D2644" s="29">
        <v>1836.2200886805442</v>
      </c>
    </row>
    <row r="2645" spans="1:4" x14ac:dyDescent="0.25">
      <c r="A2645" s="27">
        <v>41905</v>
      </c>
      <c r="B2645" s="29">
        <v>5497559.8102345802</v>
      </c>
      <c r="C2645" s="29">
        <v>63377.163648592301</v>
      </c>
      <c r="D2645" s="29">
        <v>1896.45061856435</v>
      </c>
    </row>
    <row r="2646" spans="1:4" x14ac:dyDescent="0.25">
      <c r="A2646" s="27">
        <v>41906</v>
      </c>
      <c r="B2646" s="29">
        <v>5190088.6729395017</v>
      </c>
      <c r="C2646" s="29">
        <v>59021.975336227377</v>
      </c>
      <c r="D2646" s="29">
        <v>1809.5374349107522</v>
      </c>
    </row>
    <row r="2647" spans="1:4" x14ac:dyDescent="0.25">
      <c r="A2647" s="27">
        <v>41907</v>
      </c>
      <c r="B2647" s="29">
        <v>5934373.5211346671</v>
      </c>
      <c r="C2647" s="29">
        <v>65318.66721707226</v>
      </c>
      <c r="D2647" s="29">
        <v>1938.2025544694454</v>
      </c>
    </row>
    <row r="2648" spans="1:4" x14ac:dyDescent="0.25">
      <c r="A2648" s="27">
        <v>41908</v>
      </c>
      <c r="B2648" s="29">
        <v>5560982.2636315823</v>
      </c>
      <c r="C2648" s="29">
        <v>62887.732990140823</v>
      </c>
      <c r="D2648" s="29">
        <v>1890.0802948040405</v>
      </c>
    </row>
    <row r="2649" spans="1:4" x14ac:dyDescent="0.25">
      <c r="A2649" s="27">
        <v>41911</v>
      </c>
      <c r="B2649" s="29">
        <v>6111584.3812101046</v>
      </c>
      <c r="C2649" s="29">
        <v>67970.311218422183</v>
      </c>
      <c r="D2649" s="29">
        <v>1991.8128478597855</v>
      </c>
    </row>
    <row r="2650" spans="1:4" x14ac:dyDescent="0.25">
      <c r="A2650" s="27">
        <v>41912</v>
      </c>
      <c r="B2650" s="29">
        <v>6213366.3441478917</v>
      </c>
      <c r="C2650" s="29">
        <v>68393.487897791667</v>
      </c>
      <c r="D2650" s="29">
        <v>2000.0448260038856</v>
      </c>
    </row>
    <row r="2651" spans="1:4" x14ac:dyDescent="0.25">
      <c r="A2651" s="27">
        <v>41913</v>
      </c>
      <c r="B2651" s="29">
        <v>6721749.7176516801</v>
      </c>
      <c r="C2651" s="29">
        <v>71637.746194660707</v>
      </c>
      <c r="D2651" s="29">
        <v>2063.2570238907597</v>
      </c>
    </row>
    <row r="2652" spans="1:4" x14ac:dyDescent="0.25">
      <c r="A2652" s="27">
        <v>41914</v>
      </c>
      <c r="B2652" s="29">
        <v>6363887.3521079663</v>
      </c>
      <c r="C2652" s="29">
        <v>69698.976669733616</v>
      </c>
      <c r="D2652" s="29">
        <v>2025.9955473764232</v>
      </c>
    </row>
    <row r="2653" spans="1:4" x14ac:dyDescent="0.25">
      <c r="A2653" s="27">
        <v>41915</v>
      </c>
      <c r="B2653" s="29">
        <v>5588505.8648384158</v>
      </c>
      <c r="C2653" s="29">
        <v>62285.278194552506</v>
      </c>
      <c r="D2653" s="29">
        <v>1882.2956748022509</v>
      </c>
    </row>
    <row r="2654" spans="1:4" x14ac:dyDescent="0.25">
      <c r="A2654" s="27">
        <v>41918</v>
      </c>
      <c r="B2654" s="29">
        <v>5775278.4268725757</v>
      </c>
      <c r="C2654" s="29">
        <v>65126.236583408019</v>
      </c>
      <c r="D2654" s="29">
        <v>1939.4308123399921</v>
      </c>
    </row>
    <row r="2655" spans="1:4" x14ac:dyDescent="0.25">
      <c r="A2655" s="27">
        <v>41919</v>
      </c>
      <c r="B2655" s="29">
        <v>6562873.312787002</v>
      </c>
      <c r="C2655" s="29">
        <v>72170.503009423395</v>
      </c>
      <c r="D2655" s="29">
        <v>2079.244994086584</v>
      </c>
    </row>
    <row r="2656" spans="1:4" x14ac:dyDescent="0.25">
      <c r="A2656" s="27">
        <v>41920</v>
      </c>
      <c r="B2656" s="29">
        <v>5519514.295885887</v>
      </c>
      <c r="C2656" s="29">
        <v>61823.789810349685</v>
      </c>
      <c r="D2656" s="29">
        <v>1880.4843296268825</v>
      </c>
    </row>
    <row r="2657" spans="1:4" x14ac:dyDescent="0.25">
      <c r="A2657" s="27">
        <v>41921</v>
      </c>
      <c r="B2657" s="29">
        <v>6472682.6440579845</v>
      </c>
      <c r="C2657" s="29">
        <v>70978.508736161501</v>
      </c>
      <c r="D2657" s="29">
        <v>2066.0868839248828</v>
      </c>
    </row>
    <row r="2658" spans="1:4" x14ac:dyDescent="0.25">
      <c r="A2658" s="27">
        <v>41922</v>
      </c>
      <c r="B2658" s="29">
        <v>7764667.3301290525</v>
      </c>
      <c r="C2658" s="29">
        <v>83169.34537075671</v>
      </c>
      <c r="D2658" s="29">
        <v>2302.6194728798268</v>
      </c>
    </row>
    <row r="2659" spans="1:4" x14ac:dyDescent="0.25">
      <c r="A2659" s="27">
        <v>41925</v>
      </c>
      <c r="B2659" s="29">
        <v>9439377.7237409391</v>
      </c>
      <c r="C2659" s="29">
        <v>99013.912088704441</v>
      </c>
      <c r="D2659" s="29">
        <v>2594.9327845329776</v>
      </c>
    </row>
    <row r="2660" spans="1:4" x14ac:dyDescent="0.25">
      <c r="A2660" s="27">
        <v>41926</v>
      </c>
      <c r="B2660" s="29">
        <v>9503321.5286911689</v>
      </c>
      <c r="C2660" s="29">
        <v>90090.359103014256</v>
      </c>
      <c r="D2660" s="29">
        <v>2438.9786094612909</v>
      </c>
    </row>
    <row r="2661" spans="1:4" x14ac:dyDescent="0.25">
      <c r="A2661" s="27">
        <v>41927</v>
      </c>
      <c r="B2661" s="29">
        <v>9685559.3833468016</v>
      </c>
      <c r="C2661" s="29">
        <v>106930.55279160892</v>
      </c>
      <c r="D2661" s="29">
        <v>2742.8691029246534</v>
      </c>
    </row>
    <row r="2662" spans="1:4" x14ac:dyDescent="0.25">
      <c r="A2662" s="27">
        <v>41928</v>
      </c>
      <c r="B2662" s="29">
        <v>9864834.4766457789</v>
      </c>
      <c r="C2662" s="29">
        <v>98722.176181761315</v>
      </c>
      <c r="D2662" s="29">
        <v>2602.4541840119232</v>
      </c>
    </row>
    <row r="2663" spans="1:4" x14ac:dyDescent="0.25">
      <c r="A2663" s="27">
        <v>41929</v>
      </c>
      <c r="B2663" s="29">
        <v>9064466.8502204716</v>
      </c>
      <c r="C2663" s="29">
        <v>90870.098850558323</v>
      </c>
      <c r="D2663" s="29">
        <v>2464.4157105947411</v>
      </c>
    </row>
    <row r="2664" spans="1:4" x14ac:dyDescent="0.25">
      <c r="A2664" s="27">
        <v>41932</v>
      </c>
      <c r="B2664" s="29">
        <v>7778706.6871388238</v>
      </c>
      <c r="C2664" s="29">
        <v>79179.075203917353</v>
      </c>
      <c r="D2664" s="29">
        <v>2252.9189151335399</v>
      </c>
    </row>
    <row r="2665" spans="1:4" x14ac:dyDescent="0.25">
      <c r="A2665" s="27">
        <v>41933</v>
      </c>
      <c r="B2665" s="29">
        <v>6580242.0513264975</v>
      </c>
      <c r="C2665" s="29">
        <v>70213.017532253842</v>
      </c>
      <c r="D2665" s="29">
        <v>2082.8052083875205</v>
      </c>
    </row>
    <row r="2666" spans="1:4" x14ac:dyDescent="0.25">
      <c r="A2666" s="27">
        <v>41934</v>
      </c>
      <c r="B2666" s="29">
        <v>7545993.5190462796</v>
      </c>
      <c r="C2666" s="29">
        <v>77357.853302319432</v>
      </c>
      <c r="D2666" s="29">
        <v>2224.0633010190686</v>
      </c>
    </row>
    <row r="2667" spans="1:4" x14ac:dyDescent="0.25">
      <c r="A2667" s="27">
        <v>41935</v>
      </c>
      <c r="B2667" s="29">
        <v>6758397.744476472</v>
      </c>
      <c r="C2667" s="29">
        <v>72243.785088264412</v>
      </c>
      <c r="D2667" s="29">
        <v>2126.0053161640681</v>
      </c>
    </row>
    <row r="2668" spans="1:4" x14ac:dyDescent="0.25">
      <c r="A2668" s="27">
        <v>41936</v>
      </c>
      <c r="B2668" s="29">
        <v>6637906.1098867264</v>
      </c>
      <c r="C2668" s="29">
        <v>70113.38122864344</v>
      </c>
      <c r="D2668" s="29">
        <v>2084.1728204240144</v>
      </c>
    </row>
    <row r="2669" spans="1:4" x14ac:dyDescent="0.25">
      <c r="A2669" s="27">
        <v>41939</v>
      </c>
      <c r="B2669" s="29">
        <v>6401030.1149659315</v>
      </c>
      <c r="C2669" s="29">
        <v>69925.386316572738</v>
      </c>
      <c r="D2669" s="29">
        <v>2080.3385301406897</v>
      </c>
    </row>
    <row r="2670" spans="1:4" x14ac:dyDescent="0.25">
      <c r="A2670" s="27">
        <v>41940</v>
      </c>
      <c r="B2670" s="29">
        <v>5577240.415278065</v>
      </c>
      <c r="C2670" s="29">
        <v>62552.261771070094</v>
      </c>
      <c r="D2670" s="29">
        <v>1934.0668398878145</v>
      </c>
    </row>
    <row r="2671" spans="1:4" x14ac:dyDescent="0.25">
      <c r="A2671" s="27">
        <v>41941</v>
      </c>
      <c r="B2671" s="29">
        <v>5683604.4530936088</v>
      </c>
      <c r="C2671" s="29">
        <v>65828.178255847684</v>
      </c>
      <c r="D2671" s="29">
        <v>2001.5580444197242</v>
      </c>
    </row>
    <row r="2672" spans="1:4" x14ac:dyDescent="0.25">
      <c r="A2672" s="27">
        <v>41942</v>
      </c>
      <c r="B2672" s="29">
        <v>5787042.0119517772</v>
      </c>
      <c r="C2672" s="29">
        <v>65191.489073609868</v>
      </c>
      <c r="D2672" s="29">
        <v>1988.6171666101409</v>
      </c>
    </row>
    <row r="2673" spans="1:4" x14ac:dyDescent="0.25">
      <c r="A2673" s="27">
        <v>41943</v>
      </c>
      <c r="B2673" s="29">
        <v>5415745.0240225084</v>
      </c>
      <c r="C2673" s="29">
        <v>63289.755825091765</v>
      </c>
      <c r="D2673" s="29">
        <v>1949.9090263202934</v>
      </c>
    </row>
    <row r="2674" spans="1:4" x14ac:dyDescent="0.25">
      <c r="A2674" s="27">
        <v>41946</v>
      </c>
      <c r="B2674" s="29">
        <v>5647020.7894914038</v>
      </c>
      <c r="C2674" s="29">
        <v>64302.925569382598</v>
      </c>
      <c r="D2674" s="29">
        <v>1970.616231228875</v>
      </c>
    </row>
    <row r="2675" spans="1:4" x14ac:dyDescent="0.25">
      <c r="A2675" s="27">
        <v>41947</v>
      </c>
      <c r="B2675" s="29">
        <v>5536451.7693613786</v>
      </c>
      <c r="C2675" s="29">
        <v>63972.502633307689</v>
      </c>
      <c r="D2675" s="29">
        <v>1963.8313455727739</v>
      </c>
    </row>
    <row r="2676" spans="1:4" x14ac:dyDescent="0.25">
      <c r="A2676" s="27">
        <v>41948</v>
      </c>
      <c r="B2676" s="29">
        <v>5442411.8741933964</v>
      </c>
      <c r="C2676" s="29">
        <v>61281.480642802322</v>
      </c>
      <c r="D2676" s="29">
        <v>1908.7252493866492</v>
      </c>
    </row>
    <row r="2677" spans="1:4" x14ac:dyDescent="0.25">
      <c r="A2677" s="27">
        <v>41949</v>
      </c>
      <c r="B2677" s="29">
        <v>5079697.4962491868</v>
      </c>
      <c r="C2677" s="29">
        <v>58766.729138447117</v>
      </c>
      <c r="D2677" s="29">
        <v>1856.4750542789259</v>
      </c>
    </row>
    <row r="2678" spans="1:4" x14ac:dyDescent="0.25">
      <c r="A2678" s="27">
        <v>41950</v>
      </c>
      <c r="B2678" s="29">
        <v>4966930.483670135</v>
      </c>
      <c r="C2678" s="29">
        <v>58708.291385070843</v>
      </c>
      <c r="D2678" s="29">
        <v>1855.2117873961247</v>
      </c>
    </row>
    <row r="2679" spans="1:4" x14ac:dyDescent="0.25">
      <c r="A2679" s="27">
        <v>41953</v>
      </c>
      <c r="B2679" s="29">
        <v>4554114.209330583</v>
      </c>
      <c r="C2679" s="29">
        <v>55026.61182400096</v>
      </c>
      <c r="D2679" s="29">
        <v>1777.5562112694656</v>
      </c>
    </row>
    <row r="2680" spans="1:4" x14ac:dyDescent="0.25">
      <c r="A2680" s="27">
        <v>41954</v>
      </c>
      <c r="B2680" s="29">
        <v>4598510.8753873669</v>
      </c>
      <c r="C2680" s="29">
        <v>54800.951347293769</v>
      </c>
      <c r="D2680" s="29">
        <v>1772.6657520769324</v>
      </c>
    </row>
    <row r="2681" spans="1:4" x14ac:dyDescent="0.25">
      <c r="A2681" s="27">
        <v>41955</v>
      </c>
      <c r="B2681" s="29">
        <v>4658899.0483733518</v>
      </c>
      <c r="C2681" s="29">
        <v>56692.511946276638</v>
      </c>
      <c r="D2681" s="29">
        <v>1813.4259032849052</v>
      </c>
    </row>
    <row r="2682" spans="1:4" x14ac:dyDescent="0.25">
      <c r="A2682" s="27">
        <v>41956</v>
      </c>
      <c r="B2682" s="29">
        <v>4831123.1397117609</v>
      </c>
      <c r="C2682" s="29">
        <v>58614.371862312299</v>
      </c>
      <c r="D2682" s="29">
        <v>1854.3768670398299</v>
      </c>
    </row>
    <row r="2683" spans="1:4" x14ac:dyDescent="0.25">
      <c r="A2683" s="27">
        <v>41957</v>
      </c>
      <c r="B2683" s="29">
        <v>4827892.3847949589</v>
      </c>
      <c r="C2683" s="29">
        <v>57103.096794984092</v>
      </c>
      <c r="D2683" s="29">
        <v>1822.4704171802205</v>
      </c>
    </row>
    <row r="2684" spans="1:4" x14ac:dyDescent="0.25">
      <c r="A2684" s="27">
        <v>41960</v>
      </c>
      <c r="B2684" s="29">
        <v>4796414.5838931268</v>
      </c>
      <c r="C2684" s="29">
        <v>57354.950859681434</v>
      </c>
      <c r="D2684" s="29">
        <v>1827.7342848469061</v>
      </c>
    </row>
    <row r="2685" spans="1:4" x14ac:dyDescent="0.25">
      <c r="A2685" s="27">
        <v>41961</v>
      </c>
      <c r="B2685" s="29">
        <v>4625322.724427145</v>
      </c>
      <c r="C2685" s="29">
        <v>56988.91037045986</v>
      </c>
      <c r="D2685" s="29">
        <v>1819.9263832815404</v>
      </c>
    </row>
    <row r="2686" spans="1:4" x14ac:dyDescent="0.25">
      <c r="A2686" s="27">
        <v>41962</v>
      </c>
      <c r="B2686" s="29">
        <v>4846376.6336800139</v>
      </c>
      <c r="C2686" s="29">
        <v>58105.780700857336</v>
      </c>
      <c r="D2686" s="29">
        <v>1843.6726539745953</v>
      </c>
    </row>
    <row r="2687" spans="1:4" x14ac:dyDescent="0.25">
      <c r="A2687" s="27">
        <v>41963</v>
      </c>
      <c r="B2687" s="29">
        <v>4770340.0495364852</v>
      </c>
      <c r="C2687" s="29">
        <v>56186.420663790901</v>
      </c>
      <c r="D2687" s="29">
        <v>1803.0411554861489</v>
      </c>
    </row>
    <row r="2688" spans="1:4" x14ac:dyDescent="0.25">
      <c r="A2688" s="27">
        <v>41964</v>
      </c>
      <c r="B2688" s="29">
        <v>4561438.6204199623</v>
      </c>
      <c r="C2688" s="29">
        <v>55196.593797549387</v>
      </c>
      <c r="D2688" s="29">
        <v>1781.8344152272318</v>
      </c>
    </row>
    <row r="2689" spans="1:4" x14ac:dyDescent="0.25">
      <c r="A2689" s="27">
        <v>41967</v>
      </c>
      <c r="B2689" s="29">
        <v>4371036.4857923333</v>
      </c>
      <c r="C2689" s="29">
        <v>53178.133567200799</v>
      </c>
      <c r="D2689" s="29">
        <v>1738.3044185224226</v>
      </c>
    </row>
    <row r="2690" spans="1:4" x14ac:dyDescent="0.25">
      <c r="A2690" s="27">
        <v>41968</v>
      </c>
      <c r="B2690" s="29">
        <v>4331008.6412415253</v>
      </c>
      <c r="C2690" s="29">
        <v>52696.162025817219</v>
      </c>
      <c r="D2690" s="29">
        <v>1727.7710956502947</v>
      </c>
    </row>
    <row r="2691" spans="1:4" x14ac:dyDescent="0.25">
      <c r="A2691" s="27">
        <v>41969</v>
      </c>
      <c r="B2691" s="29">
        <v>4184151.5761508099</v>
      </c>
      <c r="C2691" s="29">
        <v>51501.440273610235</v>
      </c>
      <c r="D2691" s="29">
        <v>1701.6265691676858</v>
      </c>
    </row>
    <row r="2692" spans="1:4" x14ac:dyDescent="0.25">
      <c r="A2692" s="27">
        <v>41971</v>
      </c>
      <c r="B2692" s="29">
        <v>4469991.7843171405</v>
      </c>
      <c r="C2692" s="29">
        <v>54343.607441835564</v>
      </c>
      <c r="D2692" s="29">
        <v>1764.1696468942491</v>
      </c>
    </row>
    <row r="2693" spans="1:4" x14ac:dyDescent="0.25">
      <c r="A2693" s="27">
        <v>41974</v>
      </c>
      <c r="B2693" s="29">
        <v>4821181.5089561008</v>
      </c>
      <c r="C2693" s="29">
        <v>58251.076378985883</v>
      </c>
      <c r="D2693" s="29">
        <v>1848.6395949707623</v>
      </c>
    </row>
    <row r="2694" spans="1:4" x14ac:dyDescent="0.25">
      <c r="A2694" s="27">
        <v>41975</v>
      </c>
      <c r="B2694" s="29">
        <v>4277109.9217881728</v>
      </c>
      <c r="C2694" s="29">
        <v>51470.864371366355</v>
      </c>
      <c r="D2694" s="29">
        <v>1705.1599130156367</v>
      </c>
    </row>
    <row r="2695" spans="1:4" x14ac:dyDescent="0.25">
      <c r="A2695" s="27">
        <v>41976</v>
      </c>
      <c r="B2695" s="29">
        <v>4105156.3356456147</v>
      </c>
      <c r="C2695" s="29">
        <v>51716.380039262724</v>
      </c>
      <c r="D2695" s="29">
        <v>1710.5526825357654</v>
      </c>
    </row>
    <row r="2696" spans="1:4" x14ac:dyDescent="0.25">
      <c r="A2696" s="27">
        <v>41977</v>
      </c>
      <c r="B2696" s="29">
        <v>4106885.6741209971</v>
      </c>
      <c r="C2696" s="29">
        <v>50435.468000453344</v>
      </c>
      <c r="D2696" s="29">
        <v>1682.2790584382742</v>
      </c>
    </row>
    <row r="2697" spans="1:4" x14ac:dyDescent="0.25">
      <c r="A2697" s="27">
        <v>41978</v>
      </c>
      <c r="B2697" s="29">
        <v>3996382.8315208969</v>
      </c>
      <c r="C2697" s="29">
        <v>49387.050530381101</v>
      </c>
      <c r="D2697" s="29">
        <v>1658.9369527799167</v>
      </c>
    </row>
    <row r="2698" spans="1:4" x14ac:dyDescent="0.25">
      <c r="A2698" s="27">
        <v>41981</v>
      </c>
      <c r="B2698" s="29">
        <v>4330054.0507561658</v>
      </c>
      <c r="C2698" s="29">
        <v>53972.443353598421</v>
      </c>
      <c r="D2698" s="29">
        <v>1761.5302476945203</v>
      </c>
    </row>
    <row r="2699" spans="1:4" x14ac:dyDescent="0.25">
      <c r="A2699" s="27">
        <v>41982</v>
      </c>
      <c r="B2699" s="29">
        <v>4357681.2901082793</v>
      </c>
      <c r="C2699" s="29">
        <v>54297.76834450657</v>
      </c>
      <c r="D2699" s="29">
        <v>1768.5781323979593</v>
      </c>
    </row>
    <row r="2700" spans="1:4" x14ac:dyDescent="0.25">
      <c r="A2700" s="27">
        <v>41983</v>
      </c>
      <c r="B2700" s="29">
        <v>5290472.9454971496</v>
      </c>
      <c r="C2700" s="29">
        <v>63753.20945036842</v>
      </c>
      <c r="D2700" s="29">
        <v>1973.8652582702662</v>
      </c>
    </row>
    <row r="2701" spans="1:4" x14ac:dyDescent="0.25">
      <c r="A2701" s="27">
        <v>41984</v>
      </c>
      <c r="B2701" s="29">
        <v>5891259.9916145997</v>
      </c>
      <c r="C2701" s="29">
        <v>71668.28887029404</v>
      </c>
      <c r="D2701" s="29">
        <v>2137.2013341982779</v>
      </c>
    </row>
    <row r="2702" spans="1:4" x14ac:dyDescent="0.25">
      <c r="A2702" s="27">
        <v>41985</v>
      </c>
      <c r="B2702" s="29">
        <v>6657905.7006275821</v>
      </c>
      <c r="C2702" s="29">
        <v>72110.966197519636</v>
      </c>
      <c r="D2702" s="29">
        <v>2145.9649898373345</v>
      </c>
    </row>
    <row r="2703" spans="1:4" x14ac:dyDescent="0.25">
      <c r="A2703" s="27">
        <v>41988</v>
      </c>
      <c r="B2703" s="29">
        <v>6274486.7202080227</v>
      </c>
      <c r="C2703" s="29">
        <v>70092.408077780434</v>
      </c>
      <c r="D2703" s="29">
        <v>2105.8083074434571</v>
      </c>
    </row>
    <row r="2704" spans="1:4" x14ac:dyDescent="0.25">
      <c r="A2704" s="27">
        <v>41989</v>
      </c>
      <c r="B2704" s="29">
        <v>6783505.9224742111</v>
      </c>
      <c r="C2704" s="29">
        <v>78276.635473918999</v>
      </c>
      <c r="D2704" s="29">
        <v>2269.6908953845073</v>
      </c>
    </row>
    <row r="2705" spans="1:4" x14ac:dyDescent="0.25">
      <c r="A2705" s="27">
        <v>41990</v>
      </c>
      <c r="B2705" s="29">
        <v>5534502.012940689</v>
      </c>
      <c r="C2705" s="29">
        <v>63964.24885643203</v>
      </c>
      <c r="D2705" s="29">
        <v>1992.9905381672615</v>
      </c>
    </row>
    <row r="2706" spans="1:4" x14ac:dyDescent="0.25">
      <c r="A2706" s="27">
        <v>41991</v>
      </c>
      <c r="B2706" s="29">
        <v>5236953.3979375241</v>
      </c>
      <c r="C2706" s="29">
        <v>61495.907919155543</v>
      </c>
      <c r="D2706" s="29">
        <v>1941.6851689051537</v>
      </c>
    </row>
    <row r="2707" spans="1:4" x14ac:dyDescent="0.25">
      <c r="A2707" s="27">
        <v>41992</v>
      </c>
      <c r="B2707" s="29">
        <v>5034255.0223783292</v>
      </c>
      <c r="C2707" s="29">
        <v>58114.046769387758</v>
      </c>
      <c r="D2707" s="29">
        <v>1870.4668146812708</v>
      </c>
    </row>
    <row r="2708" spans="1:4" x14ac:dyDescent="0.25">
      <c r="A2708" s="27">
        <v>41995</v>
      </c>
      <c r="B2708" s="29">
        <v>4628808.0022395253</v>
      </c>
      <c r="C2708" s="29">
        <v>57457.239660580082</v>
      </c>
      <c r="D2708" s="29">
        <v>1856.2786239707552</v>
      </c>
    </row>
    <row r="2709" spans="1:4" x14ac:dyDescent="0.25">
      <c r="A2709" s="27">
        <v>41996</v>
      </c>
      <c r="B2709" s="29">
        <v>4614491.0745959496</v>
      </c>
      <c r="C2709" s="29">
        <v>55039.959094114725</v>
      </c>
      <c r="D2709" s="29">
        <v>1804.1850762317276</v>
      </c>
    </row>
    <row r="2710" spans="1:4" x14ac:dyDescent="0.25">
      <c r="A2710" s="27">
        <v>41997</v>
      </c>
      <c r="B2710" s="29">
        <v>4661006.2341373302</v>
      </c>
      <c r="C2710" s="29">
        <v>56460.652033307633</v>
      </c>
      <c r="D2710" s="29">
        <v>1835.2013092881637</v>
      </c>
    </row>
    <row r="2711" spans="1:4" x14ac:dyDescent="0.25">
      <c r="A2711" s="27">
        <v>41999</v>
      </c>
      <c r="B2711" s="29">
        <v>4606061.1162560666</v>
      </c>
      <c r="C2711" s="29">
        <v>54395.978091202189</v>
      </c>
      <c r="D2711" s="29">
        <v>1790.4019556238632</v>
      </c>
    </row>
    <row r="2712" spans="1:4" x14ac:dyDescent="0.25">
      <c r="A2712" s="27">
        <v>42002</v>
      </c>
      <c r="B2712" s="29">
        <v>4541478.2969808169</v>
      </c>
      <c r="C2712" s="29">
        <v>55584.608105639818</v>
      </c>
      <c r="D2712" s="29">
        <v>1816.3940778270701</v>
      </c>
    </row>
    <row r="2713" spans="1:4" x14ac:dyDescent="0.25">
      <c r="A2713" s="27">
        <v>42003</v>
      </c>
      <c r="B2713" s="29">
        <v>4796031.9175615897</v>
      </c>
      <c r="C2713" s="29">
        <v>57280.173206642372</v>
      </c>
      <c r="D2713" s="29">
        <v>1853.3013586302484</v>
      </c>
    </row>
    <row r="2714" spans="1:4" x14ac:dyDescent="0.25">
      <c r="A2714" s="27">
        <v>42004</v>
      </c>
      <c r="B2714" s="29">
        <v>5683589.1536812177</v>
      </c>
      <c r="C2714" s="29">
        <v>64682.633784393714</v>
      </c>
      <c r="D2714" s="29">
        <v>2012.9388268325999</v>
      </c>
    </row>
    <row r="2715" spans="1:4" x14ac:dyDescent="0.25">
      <c r="A2715" s="27">
        <v>42006</v>
      </c>
      <c r="B2715" s="29">
        <v>5330951.4970004177</v>
      </c>
      <c r="C2715" s="29">
        <v>64097.148190904067</v>
      </c>
      <c r="D2715" s="29">
        <v>2000.7240900459649</v>
      </c>
    </row>
    <row r="2716" spans="1:4" x14ac:dyDescent="0.25">
      <c r="A2716" s="27">
        <v>42009</v>
      </c>
      <c r="B2716" s="29">
        <v>6134451.5379084777</v>
      </c>
      <c r="C2716" s="29">
        <v>70162.572657866403</v>
      </c>
      <c r="D2716" s="29">
        <v>2126.8343160780191</v>
      </c>
    </row>
    <row r="2717" spans="1:4" x14ac:dyDescent="0.25">
      <c r="A2717" s="27">
        <v>42010</v>
      </c>
      <c r="B2717" s="29">
        <v>6280550.6605108948</v>
      </c>
      <c r="C2717" s="29">
        <v>73456.589526589858</v>
      </c>
      <c r="D2717" s="29">
        <v>2193.3644608955469</v>
      </c>
    </row>
    <row r="2718" spans="1:4" x14ac:dyDescent="0.25">
      <c r="A2718" s="27">
        <v>42011</v>
      </c>
      <c r="B2718" s="29">
        <v>6044610.1885144217</v>
      </c>
      <c r="C2718" s="29">
        <v>67986.622783401806</v>
      </c>
      <c r="D2718" s="29">
        <v>2084.4420703242381</v>
      </c>
    </row>
    <row r="2719" spans="1:4" x14ac:dyDescent="0.25">
      <c r="A2719" s="27">
        <v>42012</v>
      </c>
      <c r="B2719" s="29">
        <v>5269258.2508432269</v>
      </c>
      <c r="C2719" s="29">
        <v>62380.150163848695</v>
      </c>
      <c r="D2719" s="29">
        <v>1969.8131841905124</v>
      </c>
    </row>
    <row r="2720" spans="1:4" x14ac:dyDescent="0.25">
      <c r="A2720" s="27">
        <v>42013</v>
      </c>
      <c r="B2720" s="29">
        <v>5660624.9142832523</v>
      </c>
      <c r="C2720" s="29">
        <v>67209.62951797471</v>
      </c>
      <c r="D2720" s="29">
        <v>2071.4467628561301</v>
      </c>
    </row>
    <row r="2721" spans="1:4" x14ac:dyDescent="0.25">
      <c r="A2721" s="27">
        <v>42016</v>
      </c>
      <c r="B2721" s="29">
        <v>6220767.721195952</v>
      </c>
      <c r="C2721" s="29">
        <v>71357.537053214721</v>
      </c>
      <c r="D2721" s="29">
        <v>2156.5638259058474</v>
      </c>
    </row>
    <row r="2722" spans="1:4" x14ac:dyDescent="0.25">
      <c r="A2722" s="27">
        <v>42017</v>
      </c>
      <c r="B2722" s="29">
        <v>6584465.4424777906</v>
      </c>
      <c r="C2722" s="29">
        <v>73599.024284650921</v>
      </c>
      <c r="D2722" s="29">
        <v>2201.6871525895485</v>
      </c>
    </row>
    <row r="2723" spans="1:4" x14ac:dyDescent="0.25">
      <c r="A2723" s="27">
        <v>42018</v>
      </c>
      <c r="B2723" s="29">
        <v>6841024.8132001804</v>
      </c>
      <c r="C2723" s="29">
        <v>74687.721032154717</v>
      </c>
      <c r="D2723" s="29">
        <v>2223.3607910215469</v>
      </c>
    </row>
    <row r="2724" spans="1:4" x14ac:dyDescent="0.25">
      <c r="A2724" s="27">
        <v>42019</v>
      </c>
      <c r="B2724" s="29">
        <v>7156049.8918589847</v>
      </c>
      <c r="C2724" s="29">
        <v>79735.839416450821</v>
      </c>
      <c r="D2724" s="29">
        <v>2323.5049100503211</v>
      </c>
    </row>
    <row r="2725" spans="1:4" x14ac:dyDescent="0.25">
      <c r="A2725" s="27">
        <v>42020</v>
      </c>
      <c r="B2725" s="29">
        <v>6811234.8824328557</v>
      </c>
      <c r="C2725" s="29">
        <v>75900.069165731024</v>
      </c>
      <c r="D2725" s="29">
        <v>2248.9495047089795</v>
      </c>
    </row>
    <row r="2726" spans="1:4" x14ac:dyDescent="0.25">
      <c r="A2726" s="27">
        <v>42024</v>
      </c>
      <c r="B2726" s="29">
        <v>6802087.9307277538</v>
      </c>
      <c r="C2726" s="29">
        <v>75781.571829356777</v>
      </c>
      <c r="D2726" s="29">
        <v>2246.4535160263549</v>
      </c>
    </row>
    <row r="2727" spans="1:4" x14ac:dyDescent="0.25">
      <c r="A2727" s="27">
        <v>42025</v>
      </c>
      <c r="B2727" s="29">
        <v>6173423.227189756</v>
      </c>
      <c r="C2727" s="29">
        <v>68720.520545039355</v>
      </c>
      <c r="D2727" s="29">
        <v>2106.8724730870849</v>
      </c>
    </row>
    <row r="2728" spans="1:4" x14ac:dyDescent="0.25">
      <c r="A2728" s="27">
        <v>42026</v>
      </c>
      <c r="B2728" s="29">
        <v>5369032.0236922605</v>
      </c>
      <c r="C2728" s="29">
        <v>63289.689591933602</v>
      </c>
      <c r="D2728" s="29">
        <v>1995.836798590605</v>
      </c>
    </row>
    <row r="2729" spans="1:4" x14ac:dyDescent="0.25">
      <c r="A2729" s="27">
        <v>42027</v>
      </c>
      <c r="B2729" s="29">
        <v>5603301.4473772636</v>
      </c>
      <c r="C2729" s="29">
        <v>65884.839240363857</v>
      </c>
      <c r="D2729" s="29">
        <v>2050.360079311607</v>
      </c>
    </row>
    <row r="2730" spans="1:4" x14ac:dyDescent="0.25">
      <c r="A2730" s="27">
        <v>42030</v>
      </c>
      <c r="B2730" s="29">
        <v>5137746.9581593489</v>
      </c>
      <c r="C2730" s="29">
        <v>59918.00303439756</v>
      </c>
      <c r="D2730" s="29">
        <v>1926.4657290021928</v>
      </c>
    </row>
    <row r="2731" spans="1:4" x14ac:dyDescent="0.25">
      <c r="A2731" s="27">
        <v>42031</v>
      </c>
      <c r="B2731" s="29">
        <v>5541115.6589488219</v>
      </c>
      <c r="C2731" s="29">
        <v>63073.848188747623</v>
      </c>
      <c r="D2731" s="29">
        <v>1994.0750834858602</v>
      </c>
    </row>
    <row r="2732" spans="1:4" x14ac:dyDescent="0.25">
      <c r="A2732" s="27">
        <v>42032</v>
      </c>
      <c r="B2732" s="29">
        <v>6503017.2425394133</v>
      </c>
      <c r="C2732" s="29">
        <v>76030.453264204058</v>
      </c>
      <c r="D2732" s="29">
        <v>2267.1177213884534</v>
      </c>
    </row>
    <row r="2733" spans="1:4" x14ac:dyDescent="0.25">
      <c r="A2733" s="27">
        <v>42033</v>
      </c>
      <c r="B2733" s="29">
        <v>6056285.3516047886</v>
      </c>
      <c r="C2733" s="29">
        <v>68454.752610423864</v>
      </c>
      <c r="D2733" s="29">
        <v>2116.482760214782</v>
      </c>
    </row>
    <row r="2734" spans="1:4" x14ac:dyDescent="0.25">
      <c r="A2734" s="27">
        <v>42034</v>
      </c>
      <c r="B2734" s="29">
        <v>7239161.257591066</v>
      </c>
      <c r="C2734" s="29">
        <v>77846.918347900981</v>
      </c>
      <c r="D2734" s="29">
        <v>2310.0341681655227</v>
      </c>
    </row>
    <row r="2735" spans="1:4" x14ac:dyDescent="0.25">
      <c r="A2735" s="27">
        <v>42037</v>
      </c>
      <c r="B2735" s="29">
        <v>6528949.3108801534</v>
      </c>
      <c r="C2735" s="29">
        <v>72930.828577681925</v>
      </c>
      <c r="D2735" s="29">
        <v>2212.6641235092929</v>
      </c>
    </row>
    <row r="2736" spans="1:4" x14ac:dyDescent="0.25">
      <c r="A2736" s="27">
        <v>42038</v>
      </c>
      <c r="B2736" s="29">
        <v>5853062.8811484287</v>
      </c>
      <c r="C2736" s="29">
        <v>68294.187800387954</v>
      </c>
      <c r="D2736" s="29">
        <v>2118.8452501904007</v>
      </c>
    </row>
    <row r="2737" spans="1:4" x14ac:dyDescent="0.25">
      <c r="A2737" s="27">
        <v>42039</v>
      </c>
      <c r="B2737" s="29">
        <v>6183448.3760424322</v>
      </c>
      <c r="C2737" s="29">
        <v>72724.921487812069</v>
      </c>
      <c r="D2737" s="29">
        <v>2210.4496784506418</v>
      </c>
    </row>
    <row r="2738" spans="1:4" x14ac:dyDescent="0.25">
      <c r="A2738" s="27">
        <v>42040</v>
      </c>
      <c r="B2738" s="29">
        <v>5706786.3672536723</v>
      </c>
      <c r="C2738" s="29">
        <v>67781.244376843999</v>
      </c>
      <c r="D2738" s="29">
        <v>2110.2380255277408</v>
      </c>
    </row>
    <row r="2739" spans="1:4" x14ac:dyDescent="0.25">
      <c r="A2739" s="27">
        <v>42041</v>
      </c>
      <c r="B2739" s="29">
        <v>6373938.5879810313</v>
      </c>
      <c r="C2739" s="29">
        <v>70381.5643204933</v>
      </c>
      <c r="D2739" s="29">
        <v>2164.170721032599</v>
      </c>
    </row>
    <row r="2740" spans="1:4" x14ac:dyDescent="0.25">
      <c r="A2740" s="27">
        <v>42044</v>
      </c>
      <c r="B2740" s="29">
        <v>6312275.0356668746</v>
      </c>
      <c r="C2740" s="29">
        <v>72545.539738621155</v>
      </c>
      <c r="D2740" s="29">
        <v>2208.4148550349755</v>
      </c>
    </row>
    <row r="2741" spans="1:4" x14ac:dyDescent="0.25">
      <c r="A2741" s="27">
        <v>42045</v>
      </c>
      <c r="B2741" s="29">
        <v>5750936.280413866</v>
      </c>
      <c r="C2741" s="29">
        <v>67898.659338366429</v>
      </c>
      <c r="D2741" s="29">
        <v>2114.0717102352805</v>
      </c>
    </row>
    <row r="2742" spans="1:4" x14ac:dyDescent="0.25">
      <c r="A2742" s="27">
        <v>42046</v>
      </c>
      <c r="B2742" s="29">
        <v>5921714.5416745981</v>
      </c>
      <c r="C2742" s="29">
        <v>67412.088084081624</v>
      </c>
      <c r="D2742" s="29">
        <v>2103.935134001908</v>
      </c>
    </row>
    <row r="2743" spans="1:4" x14ac:dyDescent="0.25">
      <c r="A2743" s="27">
        <v>42047</v>
      </c>
      <c r="B2743" s="29">
        <v>5114074.2629392855</v>
      </c>
      <c r="C2743" s="29">
        <v>62292.118932034602</v>
      </c>
      <c r="D2743" s="29">
        <v>1997.3702352189136</v>
      </c>
    </row>
    <row r="2744" spans="1:4" x14ac:dyDescent="0.25">
      <c r="A2744" s="27">
        <v>42048</v>
      </c>
      <c r="B2744" s="29">
        <v>5017580.5082061775</v>
      </c>
      <c r="C2744" s="29">
        <v>61740.810360570118</v>
      </c>
      <c r="D2744" s="29">
        <v>1985.550720966844</v>
      </c>
    </row>
    <row r="2745" spans="1:4" x14ac:dyDescent="0.25">
      <c r="A2745" s="27">
        <v>42052</v>
      </c>
      <c r="B2745" s="29">
        <v>5070006.0669680713</v>
      </c>
      <c r="C2745" s="29">
        <v>62143.200125484487</v>
      </c>
      <c r="D2745" s="29">
        <v>1994.0386533401081</v>
      </c>
    </row>
    <row r="2746" spans="1:4" x14ac:dyDescent="0.25">
      <c r="A2746" s="27">
        <v>42053</v>
      </c>
      <c r="B2746" s="29">
        <v>4963776.8111029007</v>
      </c>
      <c r="C2746" s="29">
        <v>60227.253314694324</v>
      </c>
      <c r="D2746" s="29">
        <v>1953.0184124555969</v>
      </c>
    </row>
    <row r="2747" spans="1:4" x14ac:dyDescent="0.25">
      <c r="A2747" s="27">
        <v>42054</v>
      </c>
      <c r="B2747" s="29">
        <v>4778768.6865927121</v>
      </c>
      <c r="C2747" s="29">
        <v>59009.864509888277</v>
      </c>
      <c r="D2747" s="29">
        <v>1926.666794827712</v>
      </c>
    </row>
    <row r="2748" spans="1:4" x14ac:dyDescent="0.25">
      <c r="A2748" s="27">
        <v>42055</v>
      </c>
      <c r="B2748" s="29">
        <v>4385270.5160721755</v>
      </c>
      <c r="C2748" s="29">
        <v>55524.203948492563</v>
      </c>
      <c r="D2748" s="29">
        <v>1850.7630327223203</v>
      </c>
    </row>
    <row r="2749" spans="1:4" x14ac:dyDescent="0.25">
      <c r="A2749" s="27">
        <v>42058</v>
      </c>
      <c r="B2749" s="29">
        <v>4455443.977018212</v>
      </c>
      <c r="C2749" s="29">
        <v>56028.981843195412</v>
      </c>
      <c r="D2749" s="29">
        <v>1861.8819215753908</v>
      </c>
    </row>
    <row r="2750" spans="1:4" x14ac:dyDescent="0.25">
      <c r="A2750" s="27">
        <v>42059</v>
      </c>
      <c r="B2750" s="29">
        <v>4055299.5177541627</v>
      </c>
      <c r="C2750" s="29">
        <v>51878.797973224595</v>
      </c>
      <c r="D2750" s="29">
        <v>1769.9084010323481</v>
      </c>
    </row>
    <row r="2751" spans="1:4" x14ac:dyDescent="0.25">
      <c r="A2751" s="27">
        <v>42060</v>
      </c>
      <c r="B2751" s="29">
        <v>4101595.4754245523</v>
      </c>
      <c r="C2751" s="29">
        <v>53358.851111489697</v>
      </c>
      <c r="D2751" s="29">
        <v>1803.5395022506575</v>
      </c>
    </row>
    <row r="2752" spans="1:4" x14ac:dyDescent="0.25">
      <c r="A2752" s="27">
        <v>42061</v>
      </c>
      <c r="B2752" s="29">
        <v>4046730.4490191801</v>
      </c>
      <c r="C2752" s="29">
        <v>51738.536988055763</v>
      </c>
      <c r="D2752" s="29">
        <v>1766.9971033176348</v>
      </c>
    </row>
    <row r="2753" spans="1:4" x14ac:dyDescent="0.25">
      <c r="A2753" s="27">
        <v>42062</v>
      </c>
      <c r="B2753" s="29">
        <v>4012392.5002582516</v>
      </c>
      <c r="C2753" s="29">
        <v>50963.495477520832</v>
      </c>
      <c r="D2753" s="29">
        <v>1749.3202581118842</v>
      </c>
    </row>
    <row r="2754" spans="1:4" x14ac:dyDescent="0.25">
      <c r="A2754" s="27">
        <v>42065</v>
      </c>
      <c r="B2754" s="29">
        <v>3713580.426537212</v>
      </c>
      <c r="C2754" s="29">
        <v>48823.756692485593</v>
      </c>
      <c r="D2754" s="29">
        <v>1700.2667639465351</v>
      </c>
    </row>
    <row r="2755" spans="1:4" x14ac:dyDescent="0.25">
      <c r="A2755" s="27">
        <v>42066</v>
      </c>
      <c r="B2755" s="29">
        <v>3888062.2939994633</v>
      </c>
      <c r="C2755" s="29">
        <v>50669.265878075617</v>
      </c>
      <c r="D2755" s="29">
        <v>1743.082204830341</v>
      </c>
    </row>
    <row r="2756" spans="1:4" x14ac:dyDescent="0.25">
      <c r="A2756" s="27">
        <v>42067</v>
      </c>
      <c r="B2756" s="29">
        <v>3864276.7790495511</v>
      </c>
      <c r="C2756" s="29">
        <v>50553.972817307273</v>
      </c>
      <c r="D2756" s="29">
        <v>1740.4074103502007</v>
      </c>
    </row>
    <row r="2757" spans="1:4" x14ac:dyDescent="0.25">
      <c r="A2757" s="27">
        <v>42068</v>
      </c>
      <c r="B2757" s="29">
        <v>3762878.2099096822</v>
      </c>
      <c r="C2757" s="29">
        <v>49103.557610681826</v>
      </c>
      <c r="D2757" s="29">
        <v>1707.0886492563125</v>
      </c>
    </row>
    <row r="2758" spans="1:4" x14ac:dyDescent="0.25">
      <c r="A2758" s="27">
        <v>42069</v>
      </c>
      <c r="B2758" s="29">
        <v>4118403.6235612631</v>
      </c>
      <c r="C2758" s="29">
        <v>52611.518088379707</v>
      </c>
      <c r="D2758" s="29">
        <v>1788.3605560608614</v>
      </c>
    </row>
    <row r="2759" spans="1:4" x14ac:dyDescent="0.25">
      <c r="A2759" s="27">
        <v>42072</v>
      </c>
      <c r="B2759" s="29">
        <v>3931377.8803301952</v>
      </c>
      <c r="C2759" s="29">
        <v>51373.558183868307</v>
      </c>
      <c r="D2759" s="29">
        <v>1760.2137890268748</v>
      </c>
    </row>
    <row r="2760" spans="1:4" x14ac:dyDescent="0.25">
      <c r="A2760" s="27">
        <v>42073</v>
      </c>
      <c r="B2760" s="29">
        <v>4236389.0586985433</v>
      </c>
      <c r="C2760" s="29">
        <v>55395.53708238047</v>
      </c>
      <c r="D2760" s="29">
        <v>1852.0515518915722</v>
      </c>
    </row>
    <row r="2761" spans="1:4" x14ac:dyDescent="0.25">
      <c r="A2761" s="27">
        <v>42074</v>
      </c>
      <c r="B2761" s="29">
        <v>4460715.5207575774</v>
      </c>
      <c r="C2761" s="29">
        <v>56259.946499348938</v>
      </c>
      <c r="D2761" s="29">
        <v>1871.2854002941631</v>
      </c>
    </row>
    <row r="2762" spans="1:4" x14ac:dyDescent="0.25">
      <c r="A2762" s="27">
        <v>42075</v>
      </c>
      <c r="B2762" s="29">
        <v>3913950.0593944951</v>
      </c>
      <c r="C2762" s="29">
        <v>50946.102333782903</v>
      </c>
      <c r="D2762" s="29">
        <v>1753.4236994216699</v>
      </c>
    </row>
    <row r="2763" spans="1:4" x14ac:dyDescent="0.25">
      <c r="A2763" s="27">
        <v>42076</v>
      </c>
      <c r="B2763" s="29">
        <v>4100971.383152762</v>
      </c>
      <c r="C2763" s="29">
        <v>53012.482551531022</v>
      </c>
      <c r="D2763" s="29">
        <v>1800.8048504698947</v>
      </c>
    </row>
    <row r="2764" spans="1:4" x14ac:dyDescent="0.25">
      <c r="A2764" s="27">
        <v>42079</v>
      </c>
      <c r="B2764" s="29">
        <v>3913280.0111824102</v>
      </c>
      <c r="C2764" s="29">
        <v>51261.870221561905</v>
      </c>
      <c r="D2764" s="29">
        <v>1761.0667128526468</v>
      </c>
    </row>
    <row r="2765" spans="1:4" x14ac:dyDescent="0.25">
      <c r="A2765" s="27">
        <v>42080</v>
      </c>
      <c r="B2765" s="29">
        <v>3848298.7773072361</v>
      </c>
      <c r="C2765" s="29">
        <v>50731.32055769569</v>
      </c>
      <c r="D2765" s="29">
        <v>1748.8859756724814</v>
      </c>
    </row>
    <row r="2766" spans="1:4" x14ac:dyDescent="0.25">
      <c r="A2766" s="27">
        <v>42081</v>
      </c>
      <c r="B2766" s="29">
        <v>3540870.0563830952</v>
      </c>
      <c r="C2766" s="29">
        <v>47008.140493203049</v>
      </c>
      <c r="D2766" s="29">
        <v>1663.2903181971519</v>
      </c>
    </row>
    <row r="2767" spans="1:4" x14ac:dyDescent="0.25">
      <c r="A2767" s="27">
        <v>42082</v>
      </c>
      <c r="B2767" s="29">
        <v>3545538.5693832012</v>
      </c>
      <c r="C2767" s="29">
        <v>47052.465760971769</v>
      </c>
      <c r="D2767" s="29">
        <v>1664.3078889687454</v>
      </c>
    </row>
    <row r="2768" spans="1:4" x14ac:dyDescent="0.25">
      <c r="A2768" s="27">
        <v>42083</v>
      </c>
      <c r="B2768" s="29">
        <v>3395432.8297824082</v>
      </c>
      <c r="C2768" s="29">
        <v>45701.931678574765</v>
      </c>
      <c r="D2768" s="29">
        <v>1632.4334997738761</v>
      </c>
    </row>
    <row r="2769" spans="1:4" x14ac:dyDescent="0.25">
      <c r="A2769" s="27">
        <v>42086</v>
      </c>
      <c r="B2769" s="29">
        <v>3267237.1610884024</v>
      </c>
      <c r="C2769" s="29">
        <v>45348.702159404835</v>
      </c>
      <c r="D2769" s="29">
        <v>1623.9399065299433</v>
      </c>
    </row>
    <row r="2770" spans="1:4" x14ac:dyDescent="0.25">
      <c r="A2770" s="27">
        <v>42087</v>
      </c>
      <c r="B2770" s="29">
        <v>3273353.209744758</v>
      </c>
      <c r="C2770" s="29">
        <v>44649.758128517373</v>
      </c>
      <c r="D2770" s="29">
        <v>1607.2258211760675</v>
      </c>
    </row>
    <row r="2771" spans="1:4" x14ac:dyDescent="0.25">
      <c r="A2771" s="27">
        <v>42088</v>
      </c>
      <c r="B2771" s="29">
        <v>3561650.6303646197</v>
      </c>
      <c r="C2771" s="29">
        <v>47305.61444886656</v>
      </c>
      <c r="D2771" s="29">
        <v>1670.9308983571395</v>
      </c>
    </row>
    <row r="2772" spans="1:4" x14ac:dyDescent="0.25">
      <c r="A2772" s="27">
        <v>42089</v>
      </c>
      <c r="B2772" s="29">
        <v>3531794.818957841</v>
      </c>
      <c r="C2772" s="29">
        <v>46691.802064343741</v>
      </c>
      <c r="D2772" s="29">
        <v>1656.4479241176455</v>
      </c>
    </row>
    <row r="2773" spans="1:4" x14ac:dyDescent="0.25">
      <c r="A2773" s="27">
        <v>42090</v>
      </c>
      <c r="B2773" s="29">
        <v>3426163.3209702643</v>
      </c>
      <c r="C2773" s="29">
        <v>45887.76879295746</v>
      </c>
      <c r="D2773" s="29">
        <v>1637.4031414159285</v>
      </c>
    </row>
    <row r="2774" spans="1:4" x14ac:dyDescent="0.25">
      <c r="A2774" s="27">
        <v>42093</v>
      </c>
      <c r="B2774" s="29">
        <v>3207751.1999826161</v>
      </c>
      <c r="C2774" s="29">
        <v>44220.907799238834</v>
      </c>
      <c r="D2774" s="29">
        <v>1597.6671238570666</v>
      </c>
    </row>
    <row r="2775" spans="1:4" x14ac:dyDescent="0.25">
      <c r="A2775" s="27">
        <v>42094</v>
      </c>
      <c r="B2775" s="29">
        <v>3378933.4908983377</v>
      </c>
      <c r="C2775" s="29">
        <v>46131.483385636813</v>
      </c>
      <c r="D2775" s="29">
        <v>1643.6577286421773</v>
      </c>
    </row>
    <row r="2776" spans="1:4" x14ac:dyDescent="0.25">
      <c r="A2776" s="27">
        <v>42095</v>
      </c>
      <c r="B2776" s="29">
        <v>3391861.0935236881</v>
      </c>
      <c r="C2776" s="29">
        <v>45331.946108178585</v>
      </c>
      <c r="D2776" s="29">
        <v>1624.6384379694146</v>
      </c>
    </row>
    <row r="2777" spans="1:4" x14ac:dyDescent="0.25">
      <c r="A2777" s="27">
        <v>42096</v>
      </c>
      <c r="B2777" s="29">
        <v>3224810.5705382614</v>
      </c>
      <c r="C2777" s="29">
        <v>44193.398277633154</v>
      </c>
      <c r="D2777" s="29">
        <v>1597.4084586299664</v>
      </c>
    </row>
    <row r="2778" spans="1:4" x14ac:dyDescent="0.25">
      <c r="A2778" s="27">
        <v>42100</v>
      </c>
      <c r="B2778" s="29">
        <v>3095563.7808689279</v>
      </c>
      <c r="C2778" s="29">
        <v>42810.170704917626</v>
      </c>
      <c r="D2778" s="29">
        <v>1563.9697049869865</v>
      </c>
    </row>
    <row r="2779" spans="1:4" x14ac:dyDescent="0.25">
      <c r="A2779" s="27">
        <v>42101</v>
      </c>
      <c r="B2779" s="29">
        <v>3064048.1376558584</v>
      </c>
      <c r="C2779" s="29">
        <v>42676.950723443646</v>
      </c>
      <c r="D2779" s="29">
        <v>1560.6978592775417</v>
      </c>
    </row>
    <row r="2780" spans="1:4" x14ac:dyDescent="0.25">
      <c r="A2780" s="27">
        <v>42102</v>
      </c>
      <c r="B2780" s="29">
        <v>2986944.3524082429</v>
      </c>
      <c r="C2780" s="29">
        <v>41225.467545256601</v>
      </c>
      <c r="D2780" s="29">
        <v>1525.2839167890074</v>
      </c>
    </row>
    <row r="2781" spans="1:4" x14ac:dyDescent="0.25">
      <c r="A2781" s="27">
        <v>42103</v>
      </c>
      <c r="B2781" s="29">
        <v>2771060.4850335671</v>
      </c>
      <c r="C2781" s="29">
        <v>38982.235074055665</v>
      </c>
      <c r="D2781" s="29">
        <v>1469.9271210720162</v>
      </c>
    </row>
    <row r="2782" spans="1:4" x14ac:dyDescent="0.25">
      <c r="A2782" s="27">
        <v>42104</v>
      </c>
      <c r="B2782" s="29">
        <v>2516638.5310627846</v>
      </c>
      <c r="C2782" s="29">
        <v>36272.135673716744</v>
      </c>
      <c r="D2782" s="29">
        <v>1401.7748186229469</v>
      </c>
    </row>
    <row r="2783" spans="1:4" x14ac:dyDescent="0.25">
      <c r="A2783" s="27">
        <v>42107</v>
      </c>
      <c r="B2783" s="29">
        <v>2675429.4015968107</v>
      </c>
      <c r="C2783" s="29">
        <v>38689.587601159677</v>
      </c>
      <c r="D2783" s="29">
        <v>1463.9818268370759</v>
      </c>
    </row>
    <row r="2784" spans="1:4" x14ac:dyDescent="0.25">
      <c r="A2784" s="27">
        <v>42108</v>
      </c>
      <c r="B2784" s="29">
        <v>2593618.9799890127</v>
      </c>
      <c r="C2784" s="29">
        <v>36997.932767009632</v>
      </c>
      <c r="D2784" s="29">
        <v>1421.2833649118641</v>
      </c>
    </row>
    <row r="2785" spans="1:4" x14ac:dyDescent="0.25">
      <c r="A2785" s="27">
        <v>42109</v>
      </c>
      <c r="B2785" s="29">
        <v>2497977.9328952208</v>
      </c>
      <c r="C2785" s="29">
        <v>35932.045599093493</v>
      </c>
      <c r="D2785" s="29">
        <v>1393.9616806475155</v>
      </c>
    </row>
    <row r="2786" spans="1:4" x14ac:dyDescent="0.25">
      <c r="A2786" s="27">
        <v>42110</v>
      </c>
      <c r="B2786" s="29">
        <v>2404034.6139726564</v>
      </c>
      <c r="C2786" s="29">
        <v>35244.619908804321</v>
      </c>
      <c r="D2786" s="29">
        <v>1376.158950218341</v>
      </c>
    </row>
    <row r="2787" spans="1:4" x14ac:dyDescent="0.25">
      <c r="A2787" s="27">
        <v>42111</v>
      </c>
      <c r="B2787" s="29">
        <v>2580799.8780666757</v>
      </c>
      <c r="C2787" s="29">
        <v>37111.41952625136</v>
      </c>
      <c r="D2787" s="29">
        <v>1424.7283929494624</v>
      </c>
    </row>
    <row r="2788" spans="1:4" x14ac:dyDescent="0.25">
      <c r="A2788" s="27">
        <v>42114</v>
      </c>
      <c r="B2788" s="29">
        <v>2383010.8586369348</v>
      </c>
      <c r="C2788" s="29">
        <v>35435.355152385469</v>
      </c>
      <c r="D2788" s="29">
        <v>1381.7595465320355</v>
      </c>
    </row>
    <row r="2789" spans="1:4" x14ac:dyDescent="0.25">
      <c r="A2789" s="27">
        <v>42115</v>
      </c>
      <c r="B2789" s="29">
        <v>2383319.6787402099</v>
      </c>
      <c r="C2789" s="29">
        <v>35262.42598792939</v>
      </c>
      <c r="D2789" s="29">
        <v>1377.2405120385456</v>
      </c>
    </row>
    <row r="2790" spans="1:4" x14ac:dyDescent="0.25">
      <c r="A2790" s="27">
        <v>42116</v>
      </c>
      <c r="B2790" s="29">
        <v>2334216.6102117286</v>
      </c>
      <c r="C2790" s="29">
        <v>34575.385501015036</v>
      </c>
      <c r="D2790" s="29">
        <v>1359.3279894103605</v>
      </c>
    </row>
    <row r="2791" spans="1:4" x14ac:dyDescent="0.25">
      <c r="A2791" s="27">
        <v>42117</v>
      </c>
      <c r="B2791" s="29">
        <v>2274928.1159216496</v>
      </c>
      <c r="C2791" s="29">
        <v>33936.156383754169</v>
      </c>
      <c r="D2791" s="29">
        <v>1342.5506260332697</v>
      </c>
    </row>
    <row r="2792" spans="1:4" x14ac:dyDescent="0.25">
      <c r="A2792" s="27">
        <v>42118</v>
      </c>
      <c r="B2792" s="29">
        <v>2240404.7199250711</v>
      </c>
      <c r="C2792" s="29">
        <v>33693.611538641489</v>
      </c>
      <c r="D2792" s="29">
        <v>1336.1304517912736</v>
      </c>
    </row>
    <row r="2793" spans="1:4" x14ac:dyDescent="0.25">
      <c r="A2793" s="27">
        <v>42121</v>
      </c>
      <c r="B2793" s="29">
        <v>2395825.1452885102</v>
      </c>
      <c r="C2793" s="29">
        <v>35149.889837613882</v>
      </c>
      <c r="D2793" s="29">
        <v>1374.5587211992774</v>
      </c>
    </row>
    <row r="2794" spans="1:4" x14ac:dyDescent="0.25">
      <c r="A2794" s="27">
        <v>42122</v>
      </c>
      <c r="B2794" s="29">
        <v>2216813.4659093027</v>
      </c>
      <c r="C2794" s="29">
        <v>33136.630671317587</v>
      </c>
      <c r="D2794" s="29">
        <v>1322.0490937908799</v>
      </c>
    </row>
    <row r="2795" spans="1:4" x14ac:dyDescent="0.25">
      <c r="A2795" s="27">
        <v>42123</v>
      </c>
      <c r="B2795" s="29">
        <v>2340691.0545389624</v>
      </c>
      <c r="C2795" s="29">
        <v>34982.716431315843</v>
      </c>
      <c r="D2795" s="29">
        <v>1371.1272444192839</v>
      </c>
    </row>
    <row r="2796" spans="1:4" x14ac:dyDescent="0.25">
      <c r="A2796" s="27">
        <v>42124</v>
      </c>
      <c r="B2796" s="29">
        <v>2481502.6033353326</v>
      </c>
      <c r="C2796" s="29">
        <v>36045.829501891123</v>
      </c>
      <c r="D2796" s="29">
        <v>1398.8817619936563</v>
      </c>
    </row>
    <row r="2797" spans="1:4" x14ac:dyDescent="0.25">
      <c r="A2797" s="27">
        <v>42125</v>
      </c>
      <c r="B2797" s="29">
        <v>2210485.5646885294</v>
      </c>
      <c r="C2797" s="29">
        <v>33155.643691429599</v>
      </c>
      <c r="D2797" s="29">
        <v>1324.08295234824</v>
      </c>
    </row>
    <row r="2798" spans="1:4" x14ac:dyDescent="0.25">
      <c r="A2798" s="27">
        <v>42128</v>
      </c>
      <c r="B2798" s="29">
        <v>2225675.5222392306</v>
      </c>
      <c r="C2798" s="29">
        <v>33154.689908085769</v>
      </c>
      <c r="D2798" s="29">
        <v>1323.9882844134688</v>
      </c>
    </row>
    <row r="2799" spans="1:4" x14ac:dyDescent="0.25">
      <c r="A2799" s="27">
        <v>42129</v>
      </c>
      <c r="B2799" s="29">
        <v>2362416.803265309</v>
      </c>
      <c r="C2799" s="29">
        <v>35226.113615147136</v>
      </c>
      <c r="D2799" s="29">
        <v>1379.1105259221722</v>
      </c>
    </row>
    <row r="2800" spans="1:4" x14ac:dyDescent="0.25">
      <c r="A2800" s="27">
        <v>42130</v>
      </c>
      <c r="B2800" s="29">
        <v>2468809.2025422691</v>
      </c>
      <c r="C2800" s="29">
        <v>36117.14916889093</v>
      </c>
      <c r="D2800" s="29">
        <v>1402.3420868956835</v>
      </c>
    </row>
    <row r="2801" spans="1:4" x14ac:dyDescent="0.25">
      <c r="A2801" s="27">
        <v>42131</v>
      </c>
      <c r="B2801" s="29">
        <v>2406329.2725204364</v>
      </c>
      <c r="C2801" s="29">
        <v>35392.917827727586</v>
      </c>
      <c r="D2801" s="29">
        <v>1383.5708495664855</v>
      </c>
    </row>
    <row r="2802" spans="1:4" x14ac:dyDescent="0.25">
      <c r="A2802" s="27">
        <v>42132</v>
      </c>
      <c r="B2802" s="29">
        <v>2147722.8362502996</v>
      </c>
      <c r="C2802" s="29">
        <v>33112.974818923562</v>
      </c>
      <c r="D2802" s="29">
        <v>1324.1293789750998</v>
      </c>
    </row>
    <row r="2803" spans="1:4" x14ac:dyDescent="0.25">
      <c r="A2803" s="27">
        <v>42135</v>
      </c>
      <c r="B2803" s="29">
        <v>2269160.3884678744</v>
      </c>
      <c r="C2803" s="29">
        <v>34585.182667097964</v>
      </c>
      <c r="D2803" s="29">
        <v>1363.3052047349449</v>
      </c>
    </row>
    <row r="2804" spans="1:4" x14ac:dyDescent="0.25">
      <c r="A2804" s="27">
        <v>42136</v>
      </c>
      <c r="B2804" s="29">
        <v>2250700.5263662152</v>
      </c>
      <c r="C2804" s="29">
        <v>33736.789137016778</v>
      </c>
      <c r="D2804" s="29">
        <v>1340.9867282193034</v>
      </c>
    </row>
    <row r="2805" spans="1:4" x14ac:dyDescent="0.25">
      <c r="A2805" s="27">
        <v>42137</v>
      </c>
      <c r="B2805" s="29">
        <v>2183623.0508428416</v>
      </c>
      <c r="C2805" s="29">
        <v>33032.960872700562</v>
      </c>
      <c r="D2805" s="29">
        <v>1322.3127884623302</v>
      </c>
    </row>
    <row r="2806" spans="1:4" x14ac:dyDescent="0.25">
      <c r="A2806" s="27">
        <v>42138</v>
      </c>
      <c r="B2806" s="29">
        <v>2091344.2748375363</v>
      </c>
      <c r="C2806" s="29">
        <v>31932.191021684703</v>
      </c>
      <c r="D2806" s="29">
        <v>1292.9142597725847</v>
      </c>
    </row>
    <row r="2807" spans="1:4" x14ac:dyDescent="0.25">
      <c r="A2807" s="27">
        <v>42139</v>
      </c>
      <c r="B2807" s="29">
        <v>2049150.4770014435</v>
      </c>
      <c r="C2807" s="29">
        <v>31639.469404497631</v>
      </c>
      <c r="D2807" s="29">
        <v>1284.9902343613305</v>
      </c>
    </row>
    <row r="2808" spans="1:4" x14ac:dyDescent="0.25">
      <c r="A2808" s="27">
        <v>42142</v>
      </c>
      <c r="B2808" s="29">
        <v>1899180.169577826</v>
      </c>
      <c r="C2808" s="29">
        <v>29978.135912679772</v>
      </c>
      <c r="D2808" s="29">
        <v>1239.9433307840977</v>
      </c>
    </row>
    <row r="2809" spans="1:4" x14ac:dyDescent="0.25">
      <c r="A2809" s="27">
        <v>42143</v>
      </c>
      <c r="B2809" s="29">
        <v>1860705.3010284575</v>
      </c>
      <c r="C2809" s="29">
        <v>29670.169942938697</v>
      </c>
      <c r="D2809" s="29">
        <v>1231.4295599015268</v>
      </c>
    </row>
    <row r="2810" spans="1:4" x14ac:dyDescent="0.25">
      <c r="A2810" s="27">
        <v>42144</v>
      </c>
      <c r="B2810" s="29">
        <v>1878190.9725048579</v>
      </c>
      <c r="C2810" s="29">
        <v>29669.885434459789</v>
      </c>
      <c r="D2810" s="29">
        <v>1231.4000191352104</v>
      </c>
    </row>
    <row r="2811" spans="1:4" x14ac:dyDescent="0.25">
      <c r="A2811" s="27">
        <v>42145</v>
      </c>
      <c r="B2811" s="29">
        <v>1753493.5575087438</v>
      </c>
      <c r="C2811" s="29">
        <v>28046.122299475861</v>
      </c>
      <c r="D2811" s="29">
        <v>1186.4514685862048</v>
      </c>
    </row>
    <row r="2812" spans="1:4" x14ac:dyDescent="0.25">
      <c r="A2812" s="27">
        <v>42146</v>
      </c>
      <c r="B2812" s="29">
        <v>1778871.8459927931</v>
      </c>
      <c r="C2812" s="29">
        <v>28367.607494486649</v>
      </c>
      <c r="D2812" s="29">
        <v>1195.4969753979931</v>
      </c>
    </row>
    <row r="2813" spans="1:4" x14ac:dyDescent="0.25">
      <c r="A2813" s="27">
        <v>42150</v>
      </c>
      <c r="B2813" s="29">
        <v>1907117.1876307752</v>
      </c>
      <c r="C2813" s="29">
        <v>29705.885575161679</v>
      </c>
      <c r="D2813" s="29">
        <v>1233.0100519849611</v>
      </c>
    </row>
    <row r="2814" spans="1:4" x14ac:dyDescent="0.25">
      <c r="A2814" s="27">
        <v>42151</v>
      </c>
      <c r="B2814" s="29">
        <v>1757131.8154649497</v>
      </c>
      <c r="C2814" s="29">
        <v>28590.769011648779</v>
      </c>
      <c r="D2814" s="29">
        <v>1202.1318777761014</v>
      </c>
    </row>
    <row r="2815" spans="1:4" x14ac:dyDescent="0.25">
      <c r="A2815" s="27">
        <v>42152</v>
      </c>
      <c r="B2815" s="29">
        <v>1811792.5722895663</v>
      </c>
      <c r="C2815" s="29">
        <v>28521.995647488471</v>
      </c>
      <c r="D2815" s="29">
        <v>1200.1830157394322</v>
      </c>
    </row>
    <row r="2816" spans="1:4" x14ac:dyDescent="0.25">
      <c r="A2816" s="27">
        <v>42153</v>
      </c>
      <c r="B2816" s="29">
        <v>1815473.0912503735</v>
      </c>
      <c r="C2816" s="29">
        <v>28907.870424165816</v>
      </c>
      <c r="D2816" s="29">
        <v>1210.986567928612</v>
      </c>
    </row>
    <row r="2817" spans="1:4" x14ac:dyDescent="0.25">
      <c r="A2817" s="27">
        <v>42156</v>
      </c>
      <c r="B2817" s="29">
        <v>1791193.3336860614</v>
      </c>
      <c r="C2817" s="29">
        <v>28763.143350611572</v>
      </c>
      <c r="D2817" s="29">
        <v>1206.8812403732686</v>
      </c>
    </row>
    <row r="2818" spans="1:4" x14ac:dyDescent="0.25">
      <c r="A2818" s="27">
        <v>42157</v>
      </c>
      <c r="B2818" s="29">
        <v>1862143.1144468274</v>
      </c>
      <c r="C2818" s="29">
        <v>29560.934296173687</v>
      </c>
      <c r="D2818" s="29">
        <v>1229.1759099517444</v>
      </c>
    </row>
    <row r="2819" spans="1:4" x14ac:dyDescent="0.25">
      <c r="A2819" s="27">
        <v>42158</v>
      </c>
      <c r="B2819" s="29">
        <v>1796562.8444330106</v>
      </c>
      <c r="C2819" s="29">
        <v>28327.174153021206</v>
      </c>
      <c r="D2819" s="29">
        <v>1194.9539054563847</v>
      </c>
    </row>
    <row r="2820" spans="1:4" x14ac:dyDescent="0.25">
      <c r="A2820" s="27">
        <v>42159</v>
      </c>
      <c r="B2820" s="29">
        <v>1915521.9190234412</v>
      </c>
      <c r="C2820" s="29">
        <v>29722.829513810018</v>
      </c>
      <c r="D2820" s="29">
        <v>1234.1817618653852</v>
      </c>
    </row>
    <row r="2821" spans="1:4" x14ac:dyDescent="0.25">
      <c r="A2821" s="27">
        <v>42160</v>
      </c>
      <c r="B2821" s="29">
        <v>1852399.1665597213</v>
      </c>
      <c r="C2821" s="29">
        <v>29256.607067187681</v>
      </c>
      <c r="D2821" s="29">
        <v>1221.2541199745478</v>
      </c>
    </row>
    <row r="2822" spans="1:4" x14ac:dyDescent="0.25">
      <c r="A2822" s="27">
        <v>42163</v>
      </c>
      <c r="B2822" s="29">
        <v>1928948.0553992214</v>
      </c>
      <c r="C2822" s="29">
        <v>30312.754714572227</v>
      </c>
      <c r="D2822" s="29">
        <v>1250.5789816408067</v>
      </c>
    </row>
    <row r="2823" spans="1:4" x14ac:dyDescent="0.25">
      <c r="A2823" s="27">
        <v>42164</v>
      </c>
      <c r="B2823" s="29">
        <v>1876710.4963230509</v>
      </c>
      <c r="C2823" s="29">
        <v>29513.187724865198</v>
      </c>
      <c r="D2823" s="29">
        <v>1228.5662027598282</v>
      </c>
    </row>
    <row r="2824" spans="1:4" x14ac:dyDescent="0.25">
      <c r="A2824" s="27">
        <v>42165</v>
      </c>
      <c r="B2824" s="29">
        <v>1716510.6073708145</v>
      </c>
      <c r="C2824" s="29">
        <v>27512.955372354623</v>
      </c>
      <c r="D2824" s="29">
        <v>1173.0353033894175</v>
      </c>
    </row>
    <row r="2825" spans="1:4" x14ac:dyDescent="0.25">
      <c r="A2825" s="27">
        <v>42166</v>
      </c>
      <c r="B2825" s="29">
        <v>1644952.6517981535</v>
      </c>
      <c r="C2825" s="29">
        <v>26663.933248004116</v>
      </c>
      <c r="D2825" s="29">
        <v>1148.882725701164</v>
      </c>
    </row>
    <row r="2826" spans="1:4" x14ac:dyDescent="0.25">
      <c r="A2826" s="27">
        <v>42167</v>
      </c>
      <c r="B2826" s="29">
        <v>1684283.5570463559</v>
      </c>
      <c r="C2826" s="29">
        <v>27516.449998838169</v>
      </c>
      <c r="D2826" s="29">
        <v>1173.3507964165212</v>
      </c>
    </row>
    <row r="2827" spans="1:4" x14ac:dyDescent="0.25">
      <c r="A2827" s="27">
        <v>42170</v>
      </c>
      <c r="B2827" s="29">
        <v>1829856.0100412755</v>
      </c>
      <c r="C2827" s="29">
        <v>29452.749841213805</v>
      </c>
      <c r="D2827" s="29">
        <v>1228.3311184640506</v>
      </c>
    </row>
    <row r="2828" spans="1:4" x14ac:dyDescent="0.25">
      <c r="A2828" s="27">
        <v>42171</v>
      </c>
      <c r="B2828" s="29">
        <v>1756357.7487068195</v>
      </c>
      <c r="C2828" s="29">
        <v>28391.337679763492</v>
      </c>
      <c r="D2828" s="29">
        <v>1198.7987551990907</v>
      </c>
    </row>
    <row r="2829" spans="1:4" x14ac:dyDescent="0.25">
      <c r="A2829" s="27">
        <v>42172</v>
      </c>
      <c r="B2829" s="29">
        <v>1753963.5880028983</v>
      </c>
      <c r="C2829" s="29">
        <v>28323.03280359141</v>
      </c>
      <c r="D2829" s="29">
        <v>1196.8547946534352</v>
      </c>
    </row>
    <row r="2830" spans="1:4" x14ac:dyDescent="0.25">
      <c r="A2830" s="27">
        <v>42173</v>
      </c>
      <c r="B2830" s="29">
        <v>1656144.0250704838</v>
      </c>
      <c r="C2830" s="29">
        <v>26581.561506099868</v>
      </c>
      <c r="D2830" s="29">
        <v>1147.7743344360847</v>
      </c>
    </row>
    <row r="2831" spans="1:4" x14ac:dyDescent="0.25">
      <c r="A2831" s="27">
        <v>42174</v>
      </c>
      <c r="B2831" s="29">
        <v>1686048.0373183349</v>
      </c>
      <c r="C2831" s="29">
        <v>27762.1234680001</v>
      </c>
      <c r="D2831" s="29">
        <v>1181.7373909707087</v>
      </c>
    </row>
    <row r="2832" spans="1:4" x14ac:dyDescent="0.25">
      <c r="A2832" s="27">
        <v>42177</v>
      </c>
      <c r="B2832" s="29">
        <v>1532084.0230380024</v>
      </c>
      <c r="C2832" s="29">
        <v>25399.487351112915</v>
      </c>
      <c r="D2832" s="29">
        <v>1114.6314464503214</v>
      </c>
    </row>
    <row r="2833" spans="1:4" x14ac:dyDescent="0.25">
      <c r="A2833" s="27">
        <v>42178</v>
      </c>
      <c r="B2833" s="29">
        <v>1457893.159486383</v>
      </c>
      <c r="C2833" s="29">
        <v>24297.746973995636</v>
      </c>
      <c r="D2833" s="29">
        <v>1082.3795225043884</v>
      </c>
    </row>
    <row r="2834" spans="1:4" x14ac:dyDescent="0.25">
      <c r="A2834" s="27">
        <v>42179</v>
      </c>
      <c r="B2834" s="29">
        <v>1514824.8919092459</v>
      </c>
      <c r="C2834" s="29">
        <v>25490.12572469817</v>
      </c>
      <c r="D2834" s="29">
        <v>1117.7706737751209</v>
      </c>
    </row>
    <row r="2835" spans="1:4" x14ac:dyDescent="0.25">
      <c r="A2835" s="27">
        <v>42180</v>
      </c>
      <c r="B2835" s="29">
        <v>1535833.4720528407</v>
      </c>
      <c r="C2835" s="29">
        <v>25586.513612637395</v>
      </c>
      <c r="D2835" s="29">
        <v>1120.5687139547308</v>
      </c>
    </row>
    <row r="2836" spans="1:4" x14ac:dyDescent="0.25">
      <c r="A2836" s="27">
        <v>42181</v>
      </c>
      <c r="B2836" s="29">
        <v>1528733.1777018895</v>
      </c>
      <c r="C2836" s="29">
        <v>25291.457797185292</v>
      </c>
      <c r="D2836" s="29">
        <v>1111.9341582977468</v>
      </c>
    </row>
    <row r="2837" spans="1:4" x14ac:dyDescent="0.25">
      <c r="A2837" s="27">
        <v>42184</v>
      </c>
      <c r="B2837" s="29">
        <v>2046538.9393393483</v>
      </c>
      <c r="C2837" s="29">
        <v>31808.669675758447</v>
      </c>
      <c r="D2837" s="29">
        <v>1302.8850813769654</v>
      </c>
    </row>
    <row r="2838" spans="1:4" x14ac:dyDescent="0.25">
      <c r="A2838" s="27">
        <v>42185</v>
      </c>
      <c r="B2838" s="29">
        <v>2028404.8308341091</v>
      </c>
      <c r="C2838" s="29">
        <v>31671.215205075998</v>
      </c>
      <c r="D2838" s="29">
        <v>1299.1087961991311</v>
      </c>
    </row>
    <row r="2839" spans="1:4" x14ac:dyDescent="0.25">
      <c r="A2839" s="27">
        <v>42186</v>
      </c>
      <c r="B2839" s="29">
        <v>1763263.3035248711</v>
      </c>
      <c r="C2839" s="29">
        <v>28064.851466632521</v>
      </c>
      <c r="D2839" s="29">
        <v>1200.468833974558</v>
      </c>
    </row>
    <row r="2840" spans="1:4" x14ac:dyDescent="0.25">
      <c r="A2840" s="27">
        <v>42187</v>
      </c>
      <c r="B2840" s="29">
        <v>1962358.0491782918</v>
      </c>
      <c r="C2840" s="29">
        <v>30508.701680684884</v>
      </c>
      <c r="D2840" s="29">
        <v>1270.1369745861232</v>
      </c>
    </row>
    <row r="2841" spans="1:4" x14ac:dyDescent="0.25">
      <c r="A2841" s="27">
        <v>42191</v>
      </c>
      <c r="B2841" s="29">
        <v>2069689.7939553813</v>
      </c>
      <c r="C2841" s="29">
        <v>31383.664265652667</v>
      </c>
      <c r="D2841" s="29">
        <v>1294.3305712248277</v>
      </c>
    </row>
    <row r="2842" spans="1:4" x14ac:dyDescent="0.25">
      <c r="A2842" s="27">
        <v>42192</v>
      </c>
      <c r="B2842" s="29">
        <v>1870722.6961248824</v>
      </c>
      <c r="C2842" s="29">
        <v>29229.940096426064</v>
      </c>
      <c r="D2842" s="29">
        <v>1235.0924175427422</v>
      </c>
    </row>
    <row r="2843" spans="1:4" x14ac:dyDescent="0.25">
      <c r="A2843" s="27">
        <v>42193</v>
      </c>
      <c r="B2843" s="29">
        <v>2200742.346201614</v>
      </c>
      <c r="C2843" s="29">
        <v>33871.623297181002</v>
      </c>
      <c r="D2843" s="29">
        <v>1365.8230418724106</v>
      </c>
    </row>
    <row r="2844" spans="1:4" x14ac:dyDescent="0.25">
      <c r="A2844" s="27">
        <v>42194</v>
      </c>
      <c r="B2844" s="29">
        <v>2228379.9531032857</v>
      </c>
      <c r="C2844" s="29">
        <v>35157.553290484961</v>
      </c>
      <c r="D2844" s="29">
        <v>1400.3671697066825</v>
      </c>
    </row>
    <row r="2845" spans="1:4" x14ac:dyDescent="0.25">
      <c r="A2845" s="27">
        <v>42195</v>
      </c>
      <c r="B2845" s="29">
        <v>1910185.5236062591</v>
      </c>
      <c r="C2845" s="29">
        <v>30416.386183649745</v>
      </c>
      <c r="D2845" s="29">
        <v>1274.4468730574106</v>
      </c>
    </row>
    <row r="2846" spans="1:4" x14ac:dyDescent="0.25">
      <c r="A2846" s="27">
        <v>42198</v>
      </c>
      <c r="B2846" s="29">
        <v>1512448.8178587852</v>
      </c>
      <c r="C2846" s="29">
        <v>25590.188383525161</v>
      </c>
      <c r="D2846" s="29">
        <v>1139.57389527124</v>
      </c>
    </row>
    <row r="2847" spans="1:4" x14ac:dyDescent="0.25">
      <c r="A2847" s="27">
        <v>42199</v>
      </c>
      <c r="B2847" s="29">
        <v>1502943.5318482013</v>
      </c>
      <c r="C2847" s="29">
        <v>25339.057788738377</v>
      </c>
      <c r="D2847" s="29">
        <v>1132.098449815046</v>
      </c>
    </row>
    <row r="2848" spans="1:4" x14ac:dyDescent="0.25">
      <c r="A2848" s="27">
        <v>42200</v>
      </c>
      <c r="B2848" s="29">
        <v>1504137.3971914377</v>
      </c>
      <c r="C2848" s="29">
        <v>24843.350601986986</v>
      </c>
      <c r="D2848" s="29">
        <v>1117.3139332873154</v>
      </c>
    </row>
    <row r="2849" spans="1:4" x14ac:dyDescent="0.25">
      <c r="A2849" s="27">
        <v>42201</v>
      </c>
      <c r="B2849" s="29">
        <v>1293376.7474983775</v>
      </c>
      <c r="C2849" s="29">
        <v>22614.830603875816</v>
      </c>
      <c r="D2849" s="29">
        <v>1050.4776713429669</v>
      </c>
    </row>
    <row r="2850" spans="1:4" x14ac:dyDescent="0.25">
      <c r="A2850" s="27">
        <v>42202</v>
      </c>
      <c r="B2850" s="29">
        <v>1270772.8831572428</v>
      </c>
      <c r="C2850" s="29">
        <v>22510.695154488243</v>
      </c>
      <c r="D2850" s="29">
        <v>1047.2345486393899</v>
      </c>
    </row>
    <row r="2851" spans="1:4" x14ac:dyDescent="0.25">
      <c r="A2851" s="27">
        <v>42205</v>
      </c>
      <c r="B2851" s="29">
        <v>1254337.2325747865</v>
      </c>
      <c r="C2851" s="29">
        <v>21998.454006685606</v>
      </c>
      <c r="D2851" s="29">
        <v>1031.2932933867678</v>
      </c>
    </row>
    <row r="2852" spans="1:4" x14ac:dyDescent="0.25">
      <c r="A2852" s="27">
        <v>42206</v>
      </c>
      <c r="B2852" s="29">
        <v>1246843.7019300899</v>
      </c>
      <c r="C2852" s="29">
        <v>21983.676738580456</v>
      </c>
      <c r="D2852" s="29">
        <v>1030.8135722138363</v>
      </c>
    </row>
    <row r="2853" spans="1:4" x14ac:dyDescent="0.25">
      <c r="A2853" s="27">
        <v>42207</v>
      </c>
      <c r="B2853" s="29">
        <v>1241518.4787554177</v>
      </c>
      <c r="C2853" s="29">
        <v>21867.5628175969</v>
      </c>
      <c r="D2853" s="29">
        <v>1027.166240656341</v>
      </c>
    </row>
    <row r="2854" spans="1:4" x14ac:dyDescent="0.25">
      <c r="A2854" s="27">
        <v>42208</v>
      </c>
      <c r="B2854" s="29">
        <v>1285020.6218367694</v>
      </c>
      <c r="C2854" s="29">
        <v>22097.818575458365</v>
      </c>
      <c r="D2854" s="29">
        <v>1034.3589725963832</v>
      </c>
    </row>
    <row r="2855" spans="1:4" x14ac:dyDescent="0.25">
      <c r="A2855" s="27">
        <v>42209</v>
      </c>
      <c r="B2855" s="29">
        <v>1358000.3741664491</v>
      </c>
      <c r="C2855" s="29">
        <v>23479.664424108731</v>
      </c>
      <c r="D2855" s="29">
        <v>1077.4618151156558</v>
      </c>
    </row>
    <row r="2856" spans="1:4" x14ac:dyDescent="0.25">
      <c r="A2856" s="27">
        <v>42212</v>
      </c>
      <c r="B2856" s="29">
        <v>1528485.2450362493</v>
      </c>
      <c r="C2856" s="29">
        <v>25405.641473595122</v>
      </c>
      <c r="D2856" s="29">
        <v>1136.3247413497256</v>
      </c>
    </row>
    <row r="2857" spans="1:4" x14ac:dyDescent="0.25">
      <c r="A2857" s="27">
        <v>42213</v>
      </c>
      <c r="B2857" s="29">
        <v>1252042.9402402134</v>
      </c>
      <c r="C2857" s="29">
        <v>22310.68694168704</v>
      </c>
      <c r="D2857" s="29">
        <v>1044.021534107781</v>
      </c>
    </row>
    <row r="2858" spans="1:4" x14ac:dyDescent="0.25">
      <c r="A2858" s="27">
        <v>42214</v>
      </c>
      <c r="B2858" s="29">
        <v>1224198.2316623863</v>
      </c>
      <c r="C2858" s="29">
        <v>21739.387388186144</v>
      </c>
      <c r="D2858" s="29">
        <v>1026.1818788665462</v>
      </c>
    </row>
    <row r="2859" spans="1:4" x14ac:dyDescent="0.25">
      <c r="A2859" s="27">
        <v>42215</v>
      </c>
      <c r="B2859" s="29">
        <v>1203253.1861663065</v>
      </c>
      <c r="C2859" s="29">
        <v>21468.661696286599</v>
      </c>
      <c r="D2859" s="29">
        <v>1017.6455184001302</v>
      </c>
    </row>
    <row r="2860" spans="1:4" x14ac:dyDescent="0.25">
      <c r="A2860" s="27">
        <v>42216</v>
      </c>
      <c r="B2860" s="29">
        <v>1209135.8827558218</v>
      </c>
      <c r="C2860" s="29">
        <v>21541.063857844903</v>
      </c>
      <c r="D2860" s="29">
        <v>1019.916546748054</v>
      </c>
    </row>
    <row r="2861" spans="1:4" x14ac:dyDescent="0.25">
      <c r="A2861" s="27">
        <v>42219</v>
      </c>
      <c r="B2861" s="29">
        <v>1178406.8801415595</v>
      </c>
      <c r="C2861" s="29">
        <v>21228.802759551418</v>
      </c>
      <c r="D2861" s="29">
        <v>1010.0096072796352</v>
      </c>
    </row>
    <row r="2862" spans="1:4" x14ac:dyDescent="0.25">
      <c r="A2862" s="27">
        <v>42220</v>
      </c>
      <c r="B2862" s="29">
        <v>1186775.9808282298</v>
      </c>
      <c r="C2862" s="29">
        <v>21631.113144211384</v>
      </c>
      <c r="D2862" s="29">
        <v>1022.754068239609</v>
      </c>
    </row>
    <row r="2863" spans="1:4" x14ac:dyDescent="0.25">
      <c r="A2863" s="27">
        <v>42221</v>
      </c>
      <c r="B2863" s="29">
        <v>1156592.7409914744</v>
      </c>
      <c r="C2863" s="29">
        <v>21354.527804040972</v>
      </c>
      <c r="D2863" s="29">
        <v>1014.0197175822914</v>
      </c>
    </row>
    <row r="2864" spans="1:4" x14ac:dyDescent="0.25">
      <c r="A2864" s="27">
        <v>42222</v>
      </c>
      <c r="B2864" s="29">
        <v>1244595.0922357419</v>
      </c>
      <c r="C2864" s="29">
        <v>22198.266926719014</v>
      </c>
      <c r="D2864" s="29">
        <v>1040.7132598190067</v>
      </c>
    </row>
    <row r="2865" spans="1:4" x14ac:dyDescent="0.25">
      <c r="A2865" s="27">
        <v>42223</v>
      </c>
      <c r="B2865" s="29">
        <v>1225332.3945958382</v>
      </c>
      <c r="C2865" s="29">
        <v>21755.4182557608</v>
      </c>
      <c r="D2865" s="29">
        <v>1026.8557767146508</v>
      </c>
    </row>
    <row r="2866" spans="1:4" x14ac:dyDescent="0.25">
      <c r="A2866" s="27">
        <v>42226</v>
      </c>
      <c r="B2866" s="29">
        <v>1132713.0837402751</v>
      </c>
      <c r="C2866" s="29">
        <v>20719.459805485192</v>
      </c>
      <c r="D2866" s="29">
        <v>994.21005539009923</v>
      </c>
    </row>
    <row r="2867" spans="1:4" x14ac:dyDescent="0.25">
      <c r="A2867" s="27">
        <v>42227</v>
      </c>
      <c r="B2867" s="29">
        <v>1239422.0887407039</v>
      </c>
      <c r="C2867" s="29">
        <v>22199.720510110976</v>
      </c>
      <c r="D2867" s="29">
        <v>1041.5476788016567</v>
      </c>
    </row>
    <row r="2868" spans="1:4" x14ac:dyDescent="0.25">
      <c r="A2868" s="27">
        <v>42228</v>
      </c>
      <c r="B2868" s="29">
        <v>1227110.2418465428</v>
      </c>
      <c r="C2868" s="29">
        <v>21789.419472934638</v>
      </c>
      <c r="D2868" s="29">
        <v>1028.6991959036852</v>
      </c>
    </row>
    <row r="2869" spans="1:4" x14ac:dyDescent="0.25">
      <c r="A2869" s="27">
        <v>42229</v>
      </c>
      <c r="B2869" s="29">
        <v>1197931.6883958764</v>
      </c>
      <c r="C2869" s="29">
        <v>21377.552436080092</v>
      </c>
      <c r="D2869" s="29">
        <v>1015.7211523744061</v>
      </c>
    </row>
    <row r="2870" spans="1:4" x14ac:dyDescent="0.25">
      <c r="A2870" s="27">
        <v>42230</v>
      </c>
      <c r="B2870" s="29">
        <v>1193783.8764818592</v>
      </c>
      <c r="C2870" s="29">
        <v>21500.762670503391</v>
      </c>
      <c r="D2870" s="29">
        <v>1019.6091609274143</v>
      </c>
    </row>
    <row r="2871" spans="1:4" x14ac:dyDescent="0.25">
      <c r="A2871" s="27">
        <v>42233</v>
      </c>
      <c r="B2871" s="29">
        <v>1166902.4961673054</v>
      </c>
      <c r="C2871" s="29">
        <v>21210.662380188518</v>
      </c>
      <c r="D2871" s="29">
        <v>1010.3938004285741</v>
      </c>
    </row>
    <row r="2872" spans="1:4" x14ac:dyDescent="0.25">
      <c r="A2872" s="27">
        <v>42234</v>
      </c>
      <c r="B2872" s="29">
        <v>1196913.9233796766</v>
      </c>
      <c r="C2872" s="29">
        <v>21561.249543989834</v>
      </c>
      <c r="D2872" s="29">
        <v>1021.512213756127</v>
      </c>
    </row>
    <row r="2873" spans="1:4" x14ac:dyDescent="0.25">
      <c r="A2873" s="27">
        <v>42235</v>
      </c>
      <c r="B2873" s="29">
        <v>1229891.8656257985</v>
      </c>
      <c r="C2873" s="29">
        <v>22733.222293255913</v>
      </c>
      <c r="D2873" s="29">
        <v>1058.5128229735278</v>
      </c>
    </row>
    <row r="2874" spans="1:4" x14ac:dyDescent="0.25">
      <c r="A2874" s="27">
        <v>42236</v>
      </c>
      <c r="B2874" s="29">
        <v>1451907.5887806674</v>
      </c>
      <c r="C2874" s="29">
        <v>26127.294211281311</v>
      </c>
      <c r="D2874" s="29">
        <v>1163.8525301880611</v>
      </c>
    </row>
    <row r="2875" spans="1:4" x14ac:dyDescent="0.25">
      <c r="A2875" s="27">
        <v>42237</v>
      </c>
      <c r="B2875" s="29">
        <v>1891850.1081862738</v>
      </c>
      <c r="C2875" s="29">
        <v>31648.304646102148</v>
      </c>
      <c r="D2875" s="29">
        <v>1327.7899389976251</v>
      </c>
    </row>
    <row r="2876" spans="1:4" x14ac:dyDescent="0.25">
      <c r="A2876" s="27">
        <v>42240</v>
      </c>
      <c r="B2876" s="29">
        <v>2570219.4249898316</v>
      </c>
      <c r="C2876" s="29">
        <v>43725.238051973443</v>
      </c>
      <c r="D2876" s="29">
        <v>1665.5030768602924</v>
      </c>
    </row>
    <row r="2877" spans="1:4" x14ac:dyDescent="0.25">
      <c r="A2877" s="27">
        <v>42241</v>
      </c>
      <c r="B2877" s="29">
        <v>3039683.7179142698</v>
      </c>
      <c r="C2877" s="29">
        <v>44174.35555898305</v>
      </c>
      <c r="D2877" s="29">
        <v>1676.8799074002427</v>
      </c>
    </row>
    <row r="2878" spans="1:4" x14ac:dyDescent="0.25">
      <c r="A2878" s="27">
        <v>42242</v>
      </c>
      <c r="B2878" s="29">
        <v>2533375.9985773778</v>
      </c>
      <c r="C2878" s="29">
        <v>40235.571358505498</v>
      </c>
      <c r="D2878" s="29">
        <v>1577.1748369535906</v>
      </c>
    </row>
    <row r="2879" spans="1:4" x14ac:dyDescent="0.25">
      <c r="A2879" s="27">
        <v>42243</v>
      </c>
      <c r="B2879" s="29">
        <v>2667693.1234185072</v>
      </c>
      <c r="C2879" s="29">
        <v>41104.709254146808</v>
      </c>
      <c r="D2879" s="29">
        <v>1599.8610914328467</v>
      </c>
    </row>
    <row r="2880" spans="1:4" x14ac:dyDescent="0.25">
      <c r="A2880" s="27">
        <v>42244</v>
      </c>
      <c r="B2880" s="29">
        <v>3051434.5062521277</v>
      </c>
      <c r="C2880" s="29">
        <v>41841.903254303128</v>
      </c>
      <c r="D2880" s="29">
        <v>1618.9626907565123</v>
      </c>
    </row>
    <row r="2881" spans="1:4" x14ac:dyDescent="0.25">
      <c r="A2881" s="27">
        <v>42247</v>
      </c>
      <c r="B2881" s="29">
        <v>3090371.281769943</v>
      </c>
      <c r="C2881" s="29">
        <v>46706.830114722368</v>
      </c>
      <c r="D2881" s="29">
        <v>1744.3668594610222</v>
      </c>
    </row>
    <row r="2882" spans="1:4" x14ac:dyDescent="0.25">
      <c r="A2882" s="27">
        <v>42248</v>
      </c>
      <c r="B2882" s="29">
        <v>4046039.6735074464</v>
      </c>
      <c r="C2882" s="29">
        <v>54758.272135322724</v>
      </c>
      <c r="D2882" s="29">
        <v>1944.8026628760115</v>
      </c>
    </row>
    <row r="2883" spans="1:4" x14ac:dyDescent="0.25">
      <c r="A2883" s="27">
        <v>42249</v>
      </c>
      <c r="B2883" s="29">
        <v>3243659.7921776464</v>
      </c>
      <c r="C2883" s="29">
        <v>46439.024428025354</v>
      </c>
      <c r="D2883" s="29">
        <v>1747.7972978740809</v>
      </c>
    </row>
    <row r="2884" spans="1:4" x14ac:dyDescent="0.25">
      <c r="A2884" s="27">
        <v>42250</v>
      </c>
      <c r="B2884" s="29">
        <v>3164102.7301856573</v>
      </c>
      <c r="C2884" s="29">
        <v>46023.975973292494</v>
      </c>
      <c r="D2884" s="29">
        <v>1737.3564729410671</v>
      </c>
    </row>
    <row r="2885" spans="1:4" x14ac:dyDescent="0.25">
      <c r="A2885" s="27">
        <v>42251</v>
      </c>
      <c r="B2885" s="29">
        <v>3503633.5064131832</v>
      </c>
      <c r="C2885" s="29">
        <v>51891.625187214115</v>
      </c>
      <c r="D2885" s="29">
        <v>1884.9927743558524</v>
      </c>
    </row>
    <row r="2886" spans="1:4" x14ac:dyDescent="0.25">
      <c r="A2886" s="27">
        <v>42255</v>
      </c>
      <c r="B2886" s="29">
        <v>2983002.2306698719</v>
      </c>
      <c r="C2886" s="29">
        <v>44310.738404884847</v>
      </c>
      <c r="D2886" s="29">
        <v>1701.3013562997683</v>
      </c>
    </row>
    <row r="2887" spans="1:4" x14ac:dyDescent="0.25">
      <c r="A2887" s="27">
        <v>42256</v>
      </c>
      <c r="B2887" s="29">
        <v>3125916.3351406204</v>
      </c>
      <c r="C2887" s="29">
        <v>46524.969035761234</v>
      </c>
      <c r="D2887" s="29">
        <v>1757.950194820213</v>
      </c>
    </row>
    <row r="2888" spans="1:4" x14ac:dyDescent="0.25">
      <c r="A2888" s="27">
        <v>42257</v>
      </c>
      <c r="B2888" s="29">
        <v>3020637.5715043498</v>
      </c>
      <c r="C2888" s="29">
        <v>43944.951338221523</v>
      </c>
      <c r="D2888" s="29">
        <v>1692.9323507298325</v>
      </c>
    </row>
    <row r="2889" spans="1:4" x14ac:dyDescent="0.25">
      <c r="A2889" s="27">
        <v>42258</v>
      </c>
      <c r="B2889" s="29">
        <v>2829009.8943658303</v>
      </c>
      <c r="C2889" s="29">
        <v>42488.209984831716</v>
      </c>
      <c r="D2889" s="29">
        <v>1655.4931219908181</v>
      </c>
    </row>
    <row r="2890" spans="1:4" x14ac:dyDescent="0.25">
      <c r="A2890" s="27">
        <v>42261</v>
      </c>
      <c r="B2890" s="29">
        <v>2842586.7044237354</v>
      </c>
      <c r="C2890" s="29">
        <v>42341.256573129845</v>
      </c>
      <c r="D2890" s="29">
        <v>1651.5971355171682</v>
      </c>
    </row>
    <row r="2891" spans="1:4" x14ac:dyDescent="0.25">
      <c r="A2891" s="27">
        <v>42262</v>
      </c>
      <c r="B2891" s="29">
        <v>2273761.8421988739</v>
      </c>
      <c r="C2891" s="29">
        <v>35741.427059192298</v>
      </c>
      <c r="D2891" s="29">
        <v>1479.9468874468716</v>
      </c>
    </row>
    <row r="2892" spans="1:4" x14ac:dyDescent="0.25">
      <c r="A2892" s="27">
        <v>42263</v>
      </c>
      <c r="B2892" s="29">
        <v>1998663.8877158407</v>
      </c>
      <c r="C2892" s="29">
        <v>31935.117168166427</v>
      </c>
      <c r="D2892" s="29">
        <v>1374.8520171853022</v>
      </c>
    </row>
    <row r="2893" spans="1:4" x14ac:dyDescent="0.25">
      <c r="A2893" s="27">
        <v>42264</v>
      </c>
      <c r="B2893" s="29">
        <v>1942763.7002102227</v>
      </c>
      <c r="C2893" s="29">
        <v>35530.121806275398</v>
      </c>
      <c r="D2893" s="29">
        <v>1478.0081195044936</v>
      </c>
    </row>
    <row r="2894" spans="1:4" x14ac:dyDescent="0.25">
      <c r="A2894" s="27">
        <v>42265</v>
      </c>
      <c r="B2894" s="29">
        <v>2468438.0726761012</v>
      </c>
      <c r="C2894" s="29">
        <v>38362.132053996269</v>
      </c>
      <c r="D2894" s="29">
        <v>1556.5212559294064</v>
      </c>
    </row>
    <row r="2895" spans="1:4" x14ac:dyDescent="0.25">
      <c r="A2895" s="27">
        <v>42268</v>
      </c>
      <c r="B2895" s="29">
        <v>2156679.0813475414</v>
      </c>
      <c r="C2895" s="29">
        <v>33625.563451211783</v>
      </c>
      <c r="D2895" s="29">
        <v>1428.327702998406</v>
      </c>
    </row>
    <row r="2896" spans="1:4" x14ac:dyDescent="0.25">
      <c r="A2896" s="27">
        <v>42269</v>
      </c>
      <c r="B2896" s="29">
        <v>2418236.0279310918</v>
      </c>
      <c r="C2896" s="29">
        <v>38674.404568380982</v>
      </c>
      <c r="D2896" s="29">
        <v>1571.2747225717771</v>
      </c>
    </row>
    <row r="2897" spans="1:4" x14ac:dyDescent="0.25">
      <c r="A2897" s="27">
        <v>42270</v>
      </c>
      <c r="B2897" s="29">
        <v>2242185.9841836216</v>
      </c>
      <c r="C2897" s="29">
        <v>37039.165793555949</v>
      </c>
      <c r="D2897" s="29">
        <v>1526.955922241865</v>
      </c>
    </row>
    <row r="2898" spans="1:4" x14ac:dyDescent="0.25">
      <c r="A2898" s="27">
        <v>42271</v>
      </c>
      <c r="B2898" s="29">
        <v>2381113.5476781819</v>
      </c>
      <c r="C2898" s="29">
        <v>38862.816280242791</v>
      </c>
      <c r="D2898" s="29">
        <v>1577.0485596375315</v>
      </c>
    </row>
    <row r="2899" spans="1:4" x14ac:dyDescent="0.25">
      <c r="A2899" s="27">
        <v>42272</v>
      </c>
      <c r="B2899" s="29">
        <v>2478917.0940982485</v>
      </c>
      <c r="C2899" s="29">
        <v>40110.112377898884</v>
      </c>
      <c r="D2899" s="29">
        <v>1610.7633304300043</v>
      </c>
    </row>
    <row r="2900" spans="1:4" x14ac:dyDescent="0.25">
      <c r="A2900" s="27">
        <v>42275</v>
      </c>
      <c r="B2900" s="29">
        <v>2814188.4997841413</v>
      </c>
      <c r="C2900" s="29">
        <v>44260.033727721049</v>
      </c>
      <c r="D2900" s="29">
        <v>1721.7752922808884</v>
      </c>
    </row>
    <row r="2901" spans="1:4" x14ac:dyDescent="0.25">
      <c r="A2901" s="27">
        <v>42276</v>
      </c>
      <c r="B2901" s="29">
        <v>2877201.6062353854</v>
      </c>
      <c r="C2901" s="29">
        <v>43848.699888260344</v>
      </c>
      <c r="D2901" s="29">
        <v>1711.0777425757772</v>
      </c>
    </row>
    <row r="2902" spans="1:4" x14ac:dyDescent="0.25">
      <c r="A2902" s="27">
        <v>42277</v>
      </c>
      <c r="B2902" s="29">
        <v>2573754.7114111949</v>
      </c>
      <c r="C2902" s="29">
        <v>41795.961964541442</v>
      </c>
      <c r="D2902" s="29">
        <v>1657.6468865107302</v>
      </c>
    </row>
    <row r="2903" spans="1:4" x14ac:dyDescent="0.25">
      <c r="A2903" s="27">
        <v>42278</v>
      </c>
      <c r="B2903" s="29">
        <v>2542583.013054864</v>
      </c>
      <c r="C2903" s="29">
        <v>39701.070336351615</v>
      </c>
      <c r="D2903" s="29">
        <v>1602.2291828643904</v>
      </c>
    </row>
    <row r="2904" spans="1:4" x14ac:dyDescent="0.25">
      <c r="A2904" s="27">
        <v>42279</v>
      </c>
      <c r="B2904" s="29">
        <v>2279590.6518255984</v>
      </c>
      <c r="C2904" s="29">
        <v>36826.88570261687</v>
      </c>
      <c r="D2904" s="29">
        <v>1524.8726267804841</v>
      </c>
    </row>
    <row r="2905" spans="1:4" x14ac:dyDescent="0.25">
      <c r="A2905" s="27">
        <v>42282</v>
      </c>
      <c r="B2905" s="29">
        <v>1993511.929871208</v>
      </c>
      <c r="C2905" s="29">
        <v>33909.978073802071</v>
      </c>
      <c r="D2905" s="29">
        <v>1444.2767528753907</v>
      </c>
    </row>
    <row r="2906" spans="1:4" x14ac:dyDescent="0.25">
      <c r="A2906" s="27">
        <v>42283</v>
      </c>
      <c r="B2906" s="29">
        <v>2034047.3541315224</v>
      </c>
      <c r="C2906" s="29">
        <v>35074.430841520065</v>
      </c>
      <c r="D2906" s="29">
        <v>1477.314084361145</v>
      </c>
    </row>
    <row r="2907" spans="1:4" x14ac:dyDescent="0.25">
      <c r="A2907" s="27">
        <v>42284</v>
      </c>
      <c r="B2907" s="29">
        <v>1949919.8050762985</v>
      </c>
      <c r="C2907" s="29">
        <v>33004.75013124563</v>
      </c>
      <c r="D2907" s="29">
        <v>1419.1725719703848</v>
      </c>
    </row>
    <row r="2908" spans="1:4" x14ac:dyDescent="0.25">
      <c r="A2908" s="27">
        <v>42285</v>
      </c>
      <c r="B2908" s="29">
        <v>1760585.4817242334</v>
      </c>
      <c r="C2908" s="29">
        <v>30965.939726987159</v>
      </c>
      <c r="D2908" s="29">
        <v>1360.703424424242</v>
      </c>
    </row>
    <row r="2909" spans="1:4" x14ac:dyDescent="0.25">
      <c r="A2909" s="27">
        <v>42286</v>
      </c>
      <c r="B2909" s="29">
        <v>1754975.5160426889</v>
      </c>
      <c r="C2909" s="29">
        <v>30508.521822193165</v>
      </c>
      <c r="D2909" s="29">
        <v>1347.2791663486078</v>
      </c>
    </row>
    <row r="2910" spans="1:4" x14ac:dyDescent="0.25">
      <c r="A2910" s="27">
        <v>42289</v>
      </c>
      <c r="B2910" s="29">
        <v>1539776.1586845599</v>
      </c>
      <c r="C2910" s="29">
        <v>27335.138682743858</v>
      </c>
      <c r="D2910" s="29">
        <v>1253.7847110555986</v>
      </c>
    </row>
    <row r="2911" spans="1:4" x14ac:dyDescent="0.25">
      <c r="A2911" s="27">
        <v>42290</v>
      </c>
      <c r="B2911" s="29">
        <v>1709519.4573403604</v>
      </c>
      <c r="C2911" s="29">
        <v>30967.355478028432</v>
      </c>
      <c r="D2911" s="29">
        <v>1364.8268266231798</v>
      </c>
    </row>
    <row r="2912" spans="1:4" x14ac:dyDescent="0.25">
      <c r="A2912" s="27">
        <v>42291</v>
      </c>
      <c r="B2912" s="29">
        <v>1785790.9381463695</v>
      </c>
      <c r="C2912" s="29">
        <v>31091.963594946272</v>
      </c>
      <c r="D2912" s="29">
        <v>1368.4632815727232</v>
      </c>
    </row>
    <row r="2913" spans="1:4" x14ac:dyDescent="0.25">
      <c r="A2913" s="27">
        <v>42292</v>
      </c>
      <c r="B2913" s="29">
        <v>1517189.5110904181</v>
      </c>
      <c r="C2913" s="29">
        <v>27137.937341423483</v>
      </c>
      <c r="D2913" s="29">
        <v>1252.4202413271098</v>
      </c>
    </row>
    <row r="2914" spans="1:4" x14ac:dyDescent="0.25">
      <c r="A2914" s="27">
        <v>42293</v>
      </c>
      <c r="B2914" s="29">
        <v>1490469.8434103082</v>
      </c>
      <c r="C2914" s="29">
        <v>26792.563767064225</v>
      </c>
      <c r="D2914" s="29">
        <v>1241.7719558635699</v>
      </c>
    </row>
    <row r="2915" spans="1:4" x14ac:dyDescent="0.25">
      <c r="A2915" s="27">
        <v>42296</v>
      </c>
      <c r="B2915" s="29">
        <v>1281867.0490223542</v>
      </c>
      <c r="C2915" s="29">
        <v>24188.58547352811</v>
      </c>
      <c r="D2915" s="29">
        <v>1161.2499169962828</v>
      </c>
    </row>
    <row r="2916" spans="1:4" x14ac:dyDescent="0.25">
      <c r="A2916" s="27">
        <v>42297</v>
      </c>
      <c r="B2916" s="29">
        <v>1350210.4647411916</v>
      </c>
      <c r="C2916" s="29">
        <v>26612.806709222968</v>
      </c>
      <c r="D2916" s="29">
        <v>1238.8166562179381</v>
      </c>
    </row>
    <row r="2917" spans="1:4" x14ac:dyDescent="0.25">
      <c r="A2917" s="27">
        <v>42298</v>
      </c>
      <c r="B2917" s="29">
        <v>1544143.3615972605</v>
      </c>
      <c r="C2917" s="29">
        <v>29426.214778642727</v>
      </c>
      <c r="D2917" s="29">
        <v>1326.1022641013451</v>
      </c>
    </row>
    <row r="2918" spans="1:4" x14ac:dyDescent="0.25">
      <c r="A2918" s="27">
        <v>42299</v>
      </c>
      <c r="B2918" s="29">
        <v>1278084.2590687913</v>
      </c>
      <c r="C2918" s="29">
        <v>24152.004473598572</v>
      </c>
      <c r="D2918" s="29">
        <v>1167.6252044254911</v>
      </c>
    </row>
    <row r="2919" spans="1:4" x14ac:dyDescent="0.25">
      <c r="A2919" s="27">
        <v>42300</v>
      </c>
      <c r="B2919" s="29">
        <v>1308128.0022277993</v>
      </c>
      <c r="C2919" s="29">
        <v>25405.846447520522</v>
      </c>
      <c r="D2919" s="29">
        <v>1208.0154564120917</v>
      </c>
    </row>
    <row r="2920" spans="1:4" x14ac:dyDescent="0.25">
      <c r="A2920" s="27">
        <v>42303</v>
      </c>
      <c r="B2920" s="29">
        <v>1384517.1436446619</v>
      </c>
      <c r="C2920" s="29">
        <v>26138.445351545157</v>
      </c>
      <c r="D2920" s="29">
        <v>1231.1737193873971</v>
      </c>
    </row>
    <row r="2921" spans="1:4" x14ac:dyDescent="0.25">
      <c r="A2921" s="27">
        <v>42304</v>
      </c>
      <c r="B2921" s="29">
        <v>1337240.4769793123</v>
      </c>
      <c r="C2921" s="29">
        <v>25149.102702578348</v>
      </c>
      <c r="D2921" s="29">
        <v>1200.0859526848778</v>
      </c>
    </row>
    <row r="2922" spans="1:4" x14ac:dyDescent="0.25">
      <c r="A2922" s="27">
        <v>42305</v>
      </c>
      <c r="B2922" s="29">
        <v>1256599.3651711212</v>
      </c>
      <c r="C2922" s="29">
        <v>24100.992552744799</v>
      </c>
      <c r="D2922" s="29">
        <v>1166.722387211476</v>
      </c>
    </row>
    <row r="2923" spans="1:4" x14ac:dyDescent="0.25">
      <c r="A2923" s="27">
        <v>42306</v>
      </c>
      <c r="B2923" s="29">
        <v>1278542.9965693199</v>
      </c>
      <c r="C2923" s="29">
        <v>24512.835446548543</v>
      </c>
      <c r="D2923" s="29">
        <v>1179.9933123212757</v>
      </c>
    </row>
    <row r="2924" spans="1:4" x14ac:dyDescent="0.25">
      <c r="A2924" s="27">
        <v>42307</v>
      </c>
      <c r="B2924" s="29">
        <v>1315513.8952106081</v>
      </c>
      <c r="C2924" s="29">
        <v>25439.92167723165</v>
      </c>
      <c r="D2924" s="29">
        <v>1209.7242516941669</v>
      </c>
    </row>
    <row r="2925" spans="1:4" x14ac:dyDescent="0.25">
      <c r="A2925" s="27">
        <v>42310</v>
      </c>
      <c r="B2925" s="29">
        <v>1184665.4791762447</v>
      </c>
      <c r="C2925" s="29">
        <v>23791.399155144212</v>
      </c>
      <c r="D2925" s="29">
        <v>1157.4028049708947</v>
      </c>
    </row>
    <row r="2926" spans="1:4" x14ac:dyDescent="0.25">
      <c r="A2926" s="27">
        <v>42311</v>
      </c>
      <c r="B2926" s="29">
        <v>1245691.245015149</v>
      </c>
      <c r="C2926" s="29">
        <v>24390.994509562133</v>
      </c>
      <c r="D2926" s="29">
        <v>1176.8313867612821</v>
      </c>
    </row>
    <row r="2927" spans="1:4" x14ac:dyDescent="0.25">
      <c r="A2927" s="27">
        <v>42312</v>
      </c>
      <c r="B2927" s="29">
        <v>1337381.3764304584</v>
      </c>
      <c r="C2927" s="29">
        <v>25608.454980049391</v>
      </c>
      <c r="D2927" s="29">
        <v>1215.9737444615585</v>
      </c>
    </row>
    <row r="2928" spans="1:4" x14ac:dyDescent="0.25">
      <c r="A2928" s="27">
        <v>42313</v>
      </c>
      <c r="B2928" s="29">
        <v>1259429.7254646816</v>
      </c>
      <c r="C2928" s="29">
        <v>24160.167883799753</v>
      </c>
      <c r="D2928" s="29">
        <v>1170.1100817145807</v>
      </c>
    </row>
    <row r="2929" spans="1:4" x14ac:dyDescent="0.25">
      <c r="A2929" s="27">
        <v>42314</v>
      </c>
      <c r="B2929" s="29">
        <v>1209262.4057721836</v>
      </c>
      <c r="C2929" s="29">
        <v>23391.439968142575</v>
      </c>
      <c r="D2929" s="29">
        <v>1145.2727168399465</v>
      </c>
    </row>
    <row r="2930" spans="1:4" x14ac:dyDescent="0.25">
      <c r="A2930" s="27">
        <v>42317</v>
      </c>
      <c r="B2930" s="29">
        <v>1321713.8170242561</v>
      </c>
      <c r="C2930" s="29">
        <v>25822.643580308955</v>
      </c>
      <c r="D2930" s="29">
        <v>1224.5743041510607</v>
      </c>
    </row>
    <row r="2931" spans="1:4" x14ac:dyDescent="0.25">
      <c r="A2931" s="27">
        <v>42318</v>
      </c>
      <c r="B2931" s="29">
        <v>1258989.4598231828</v>
      </c>
      <c r="C2931" s="29">
        <v>24426.292544209082</v>
      </c>
      <c r="D2931" s="29">
        <v>1180.41179160654</v>
      </c>
    </row>
    <row r="2932" spans="1:4" x14ac:dyDescent="0.25">
      <c r="A2932" s="27">
        <v>42319</v>
      </c>
      <c r="B2932" s="29">
        <v>1310459.9417500023</v>
      </c>
      <c r="C2932" s="29">
        <v>25465.074841692665</v>
      </c>
      <c r="D2932" s="29">
        <v>1213.8609935274465</v>
      </c>
    </row>
    <row r="2933" spans="1:4" x14ac:dyDescent="0.25">
      <c r="A2933" s="27">
        <v>42320</v>
      </c>
      <c r="B2933" s="29">
        <v>1551062.3290706784</v>
      </c>
      <c r="C2933" s="29">
        <v>28652.542118269033</v>
      </c>
      <c r="D2933" s="29">
        <v>1315.135176258392</v>
      </c>
    </row>
    <row r="2934" spans="1:4" x14ac:dyDescent="0.25">
      <c r="A2934" s="27">
        <v>42321</v>
      </c>
      <c r="B2934" s="29">
        <v>1772013.8789780983</v>
      </c>
      <c r="C2934" s="29">
        <v>31501.790548285691</v>
      </c>
      <c r="D2934" s="29">
        <v>1402.3010291139653</v>
      </c>
    </row>
    <row r="2935" spans="1:4" x14ac:dyDescent="0.25">
      <c r="A2935" s="27">
        <v>42324</v>
      </c>
      <c r="B2935" s="29">
        <v>1419784.9214882231</v>
      </c>
      <c r="C2935" s="29">
        <v>26697.475225899387</v>
      </c>
      <c r="D2935" s="29">
        <v>1259.6713881795292</v>
      </c>
    </row>
    <row r="2936" spans="1:4" x14ac:dyDescent="0.25">
      <c r="A2936" s="27">
        <v>42325</v>
      </c>
      <c r="B2936" s="29">
        <v>1552897.7358159404</v>
      </c>
      <c r="C2936" s="29">
        <v>28180.601291007464</v>
      </c>
      <c r="D2936" s="29">
        <v>1306.3056317848377</v>
      </c>
    </row>
    <row r="2937" spans="1:4" x14ac:dyDescent="0.25">
      <c r="A2937" s="27">
        <v>42326</v>
      </c>
      <c r="B2937" s="29">
        <v>1353112.4735986998</v>
      </c>
      <c r="C2937" s="29">
        <v>26468.973684124634</v>
      </c>
      <c r="D2937" s="29">
        <v>1253.3934203804981</v>
      </c>
    </row>
    <row r="2938" spans="1:4" x14ac:dyDescent="0.25">
      <c r="A2938" s="27">
        <v>42327</v>
      </c>
      <c r="B2938" s="29">
        <v>1458867.712188771</v>
      </c>
      <c r="C2938" s="29">
        <v>27372.463161252563</v>
      </c>
      <c r="D2938" s="29">
        <v>1281.8975785912469</v>
      </c>
    </row>
    <row r="2939" spans="1:4" x14ac:dyDescent="0.25">
      <c r="A2939" s="27">
        <v>42328</v>
      </c>
      <c r="B2939" s="29">
        <v>1354271.7805079271</v>
      </c>
      <c r="C2939" s="29">
        <v>25731.643816812091</v>
      </c>
      <c r="D2939" s="29">
        <v>1230.6522177262716</v>
      </c>
    </row>
    <row r="2940" spans="1:4" x14ac:dyDescent="0.25">
      <c r="A2940" s="27">
        <v>42331</v>
      </c>
      <c r="B2940" s="29">
        <v>1278619.112370959</v>
      </c>
      <c r="C2940" s="29">
        <v>24834.324112780731</v>
      </c>
      <c r="D2940" s="29">
        <v>1201.9915665257356</v>
      </c>
    </row>
    <row r="2941" spans="1:4" x14ac:dyDescent="0.25">
      <c r="A2941" s="27">
        <v>42332</v>
      </c>
      <c r="B2941" s="29">
        <v>1301395.4655645087</v>
      </c>
      <c r="C2941" s="29">
        <v>25746.333328171237</v>
      </c>
      <c r="D2941" s="29">
        <v>1231.4020359871513</v>
      </c>
    </row>
    <row r="2942" spans="1:4" x14ac:dyDescent="0.25">
      <c r="A2942" s="27">
        <v>42333</v>
      </c>
      <c r="B2942" s="29">
        <v>1257231.6008963257</v>
      </c>
      <c r="C2942" s="29">
        <v>24382.350338459575</v>
      </c>
      <c r="D2942" s="29">
        <v>1187.8938983661037</v>
      </c>
    </row>
    <row r="2943" spans="1:4" x14ac:dyDescent="0.25">
      <c r="A2943" s="27">
        <v>42335</v>
      </c>
      <c r="B2943" s="29">
        <v>1284714.2459392762</v>
      </c>
      <c r="C2943" s="29">
        <v>25136.482698593507</v>
      </c>
      <c r="D2943" s="29">
        <v>1212.3535398940228</v>
      </c>
    </row>
    <row r="2944" spans="1:4" x14ac:dyDescent="0.25">
      <c r="A2944" s="27">
        <v>42338</v>
      </c>
      <c r="B2944" s="29">
        <v>1263012.3606349893</v>
      </c>
      <c r="C2944" s="29">
        <v>24664.856366343152</v>
      </c>
      <c r="D2944" s="29">
        <v>1197.1380137441724</v>
      </c>
    </row>
    <row r="2945" spans="1:4" x14ac:dyDescent="0.25">
      <c r="A2945" s="27">
        <v>42339</v>
      </c>
      <c r="B2945" s="29">
        <v>1153364.009354807</v>
      </c>
      <c r="C2945" s="29">
        <v>23028.06228742826</v>
      </c>
      <c r="D2945" s="29">
        <v>1144.161808738676</v>
      </c>
    </row>
    <row r="2946" spans="1:4" x14ac:dyDescent="0.25">
      <c r="A2946" s="27">
        <v>42340</v>
      </c>
      <c r="B2946" s="29">
        <v>1246697.6591447035</v>
      </c>
      <c r="C2946" s="29">
        <v>24183.339104213122</v>
      </c>
      <c r="D2946" s="29">
        <v>1182.4145977106814</v>
      </c>
    </row>
    <row r="2947" spans="1:4" x14ac:dyDescent="0.25">
      <c r="A2947" s="27">
        <v>42341</v>
      </c>
      <c r="B2947" s="29">
        <v>1439745.0523934793</v>
      </c>
      <c r="C2947" s="29">
        <v>26786.644630681738</v>
      </c>
      <c r="D2947" s="29">
        <v>1267.2561859122711</v>
      </c>
    </row>
    <row r="2948" spans="1:4" x14ac:dyDescent="0.25">
      <c r="A2948" s="27">
        <v>42342</v>
      </c>
      <c r="B2948" s="29">
        <v>1165195.3569083002</v>
      </c>
      <c r="C2948" s="29">
        <v>23346.111192227523</v>
      </c>
      <c r="D2948" s="29">
        <v>1158.7298633294304</v>
      </c>
    </row>
    <row r="2949" spans="1:4" x14ac:dyDescent="0.25">
      <c r="A2949" s="27">
        <v>42345</v>
      </c>
      <c r="B2949" s="29">
        <v>1227258.8050755467</v>
      </c>
      <c r="C2949" s="29">
        <v>23835.618977578491</v>
      </c>
      <c r="D2949" s="29">
        <v>1174.884550870253</v>
      </c>
    </row>
    <row r="2950" spans="1:4" x14ac:dyDescent="0.25">
      <c r="A2950" s="27">
        <v>42346</v>
      </c>
      <c r="B2950" s="29">
        <v>1301932.8537374821</v>
      </c>
      <c r="C2950" s="29">
        <v>25792.666726410669</v>
      </c>
      <c r="D2950" s="29">
        <v>1239.1816441278963</v>
      </c>
    </row>
    <row r="2951" spans="1:4" x14ac:dyDescent="0.25">
      <c r="A2951" s="27">
        <v>42347</v>
      </c>
      <c r="B2951" s="29">
        <v>1401210.8655091038</v>
      </c>
      <c r="C2951" s="29">
        <v>27562.064161643524</v>
      </c>
      <c r="D2951" s="29">
        <v>1295.8408343890003</v>
      </c>
    </row>
    <row r="2952" spans="1:4" x14ac:dyDescent="0.25">
      <c r="A2952" s="27">
        <v>42348</v>
      </c>
      <c r="B2952" s="29">
        <v>1438886.5695300854</v>
      </c>
      <c r="C2952" s="29">
        <v>27893.665622917582</v>
      </c>
      <c r="D2952" s="29">
        <v>1306.2210616838192</v>
      </c>
    </row>
    <row r="2953" spans="1:4" x14ac:dyDescent="0.25">
      <c r="A2953" s="27">
        <v>42349</v>
      </c>
      <c r="B2953" s="29">
        <v>1875168.4792162857</v>
      </c>
      <c r="C2953" s="29">
        <v>34534.816373323934</v>
      </c>
      <c r="D2953" s="29">
        <v>1513.5351860620615</v>
      </c>
    </row>
    <row r="2954" spans="1:4" x14ac:dyDescent="0.25">
      <c r="A2954" s="27">
        <v>42352</v>
      </c>
      <c r="B2954" s="29">
        <v>1610540.1423579529</v>
      </c>
      <c r="C2954" s="29">
        <v>31086.81716005857</v>
      </c>
      <c r="D2954" s="29">
        <v>1412.7510404160539</v>
      </c>
    </row>
    <row r="2955" spans="1:4" x14ac:dyDescent="0.25">
      <c r="A2955" s="27">
        <v>42353</v>
      </c>
      <c r="B2955" s="29">
        <v>1460346.2248210656</v>
      </c>
      <c r="C2955" s="29">
        <v>27536.160690157572</v>
      </c>
      <c r="D2955" s="29">
        <v>1305.1643811906988</v>
      </c>
    </row>
    <row r="2956" spans="1:4" x14ac:dyDescent="0.25">
      <c r="A2956" s="27">
        <v>42354</v>
      </c>
      <c r="B2956" s="29">
        <v>1255663.9607445784</v>
      </c>
      <c r="C2956" s="29">
        <v>25894.681021835608</v>
      </c>
      <c r="D2956" s="29">
        <v>1253.2831072403296</v>
      </c>
    </row>
    <row r="2957" spans="1:4" x14ac:dyDescent="0.25">
      <c r="A2957" s="27">
        <v>42355</v>
      </c>
      <c r="B2957" s="29">
        <v>1349623.1185154424</v>
      </c>
      <c r="C2957" s="29">
        <v>28331.159302644191</v>
      </c>
      <c r="D2957" s="29">
        <v>1331.8847564368316</v>
      </c>
    </row>
    <row r="2958" spans="1:4" x14ac:dyDescent="0.25">
      <c r="A2958" s="27">
        <v>42356</v>
      </c>
      <c r="B2958" s="29">
        <v>1577962.7918440523</v>
      </c>
      <c r="C2958" s="29">
        <v>30832.736044413912</v>
      </c>
      <c r="D2958" s="29">
        <v>1410.2715819768011</v>
      </c>
    </row>
    <row r="2959" spans="1:4" x14ac:dyDescent="0.25">
      <c r="A2959" s="27">
        <v>42359</v>
      </c>
      <c r="B2959" s="29">
        <v>1481964.0461111784</v>
      </c>
      <c r="C2959" s="29">
        <v>27305.171096472324</v>
      </c>
      <c r="D2959" s="29">
        <v>1302.6674697958663</v>
      </c>
    </row>
    <row r="2960" spans="1:4" x14ac:dyDescent="0.25">
      <c r="A2960" s="27">
        <v>42360</v>
      </c>
      <c r="B2960" s="29">
        <v>1312899.5229247154</v>
      </c>
      <c r="C2960" s="29">
        <v>25217.411354518033</v>
      </c>
      <c r="D2960" s="29">
        <v>1236.2524363110322</v>
      </c>
    </row>
    <row r="2961" spans="1:4" x14ac:dyDescent="0.25">
      <c r="A2961" s="27">
        <v>42361</v>
      </c>
      <c r="B2961" s="29">
        <v>1247049.7381173384</v>
      </c>
      <c r="C2961" s="29">
        <v>25346.319026730973</v>
      </c>
      <c r="D2961" s="29">
        <v>1240.4517218032377</v>
      </c>
    </row>
    <row r="2962" spans="1:4" x14ac:dyDescent="0.25">
      <c r="A2962" s="27">
        <v>42362</v>
      </c>
      <c r="B2962" s="29">
        <v>1304969.1626708985</v>
      </c>
      <c r="C2962" s="29">
        <v>26025.241206302951</v>
      </c>
      <c r="D2962" s="29">
        <v>1262.5888301275511</v>
      </c>
    </row>
    <row r="2963" spans="1:4" x14ac:dyDescent="0.25">
      <c r="A2963" s="27">
        <v>42366</v>
      </c>
      <c r="B2963" s="29">
        <v>1256159.1419685462</v>
      </c>
      <c r="C2963" s="29">
        <v>25108.91106481295</v>
      </c>
      <c r="D2963" s="29">
        <v>1232.8983257670411</v>
      </c>
    </row>
    <row r="2964" spans="1:4" x14ac:dyDescent="0.25">
      <c r="A2964" s="27">
        <v>42367</v>
      </c>
      <c r="B2964" s="29">
        <v>1211273.6806447981</v>
      </c>
      <c r="C2964" s="29">
        <v>24452.670176337855</v>
      </c>
      <c r="D2964" s="29">
        <v>1211.4035802810051</v>
      </c>
    </row>
    <row r="2965" spans="1:4" x14ac:dyDescent="0.25">
      <c r="A2965" s="27">
        <v>42368</v>
      </c>
      <c r="B2965" s="29">
        <v>1284227.5626278047</v>
      </c>
      <c r="C2965" s="29">
        <v>26115.373349974925</v>
      </c>
      <c r="D2965" s="29">
        <v>1266.3039957226863</v>
      </c>
    </row>
    <row r="2966" spans="1:4" x14ac:dyDescent="0.25">
      <c r="A2966" s="27">
        <v>42369</v>
      </c>
      <c r="B2966" s="29">
        <v>1332204.4285048221</v>
      </c>
      <c r="C2966" s="29">
        <v>26412.791693808493</v>
      </c>
      <c r="D2966" s="29">
        <v>1275.9045380226946</v>
      </c>
    </row>
    <row r="2967" spans="1:4" x14ac:dyDescent="0.25">
      <c r="A2967" s="27">
        <v>42373</v>
      </c>
      <c r="B2967" s="29">
        <v>1531766.2470937879</v>
      </c>
      <c r="C2967" s="29">
        <v>28477.405381907905</v>
      </c>
      <c r="D2967" s="29">
        <v>1342.3348704453017</v>
      </c>
    </row>
    <row r="2968" spans="1:4" x14ac:dyDescent="0.25">
      <c r="A2968" s="27">
        <v>42374</v>
      </c>
      <c r="B2968" s="29">
        <v>1416826.0001946576</v>
      </c>
      <c r="C2968" s="29">
        <v>27785.859165558446</v>
      </c>
      <c r="D2968" s="29">
        <v>1320.587463570522</v>
      </c>
    </row>
    <row r="2969" spans="1:4" x14ac:dyDescent="0.25">
      <c r="A2969" s="27">
        <v>42375</v>
      </c>
      <c r="B2969" s="29">
        <v>1521111.3621371079</v>
      </c>
      <c r="C2969" s="29">
        <v>29279.70390940033</v>
      </c>
      <c r="D2969" s="29">
        <v>1367.9032967177864</v>
      </c>
    </row>
    <row r="2970" spans="1:4" x14ac:dyDescent="0.25">
      <c r="A2970" s="27">
        <v>42376</v>
      </c>
      <c r="B2970" s="29">
        <v>1792608.6638221445</v>
      </c>
      <c r="C2970" s="29">
        <v>34557.901089592211</v>
      </c>
      <c r="D2970" s="29">
        <v>1532.2773908431529</v>
      </c>
    </row>
    <row r="2971" spans="1:4" x14ac:dyDescent="0.25">
      <c r="A2971" s="27">
        <v>42377</v>
      </c>
      <c r="B2971" s="29">
        <v>2036445.5297598639</v>
      </c>
      <c r="C2971" s="29">
        <v>37907.463050457278</v>
      </c>
      <c r="D2971" s="29">
        <v>1631.2694092631086</v>
      </c>
    </row>
    <row r="2972" spans="1:4" x14ac:dyDescent="0.25">
      <c r="A2972" s="27">
        <v>42380</v>
      </c>
      <c r="B2972" s="29">
        <v>1907131.7796965498</v>
      </c>
      <c r="C2972" s="29">
        <v>34806.036071891373</v>
      </c>
      <c r="D2972" s="29">
        <v>1542.2389012057583</v>
      </c>
    </row>
    <row r="2973" spans="1:4" x14ac:dyDescent="0.25">
      <c r="A2973" s="27">
        <v>42381</v>
      </c>
      <c r="B2973" s="29">
        <v>1718056.3614820465</v>
      </c>
      <c r="C2973" s="29">
        <v>32434.277004468342</v>
      </c>
      <c r="D2973" s="29">
        <v>1472.1603694908108</v>
      </c>
    </row>
    <row r="2974" spans="1:4" x14ac:dyDescent="0.25">
      <c r="A2974" s="27">
        <v>42382</v>
      </c>
      <c r="B2974" s="29">
        <v>2055855.4377550192</v>
      </c>
      <c r="C2974" s="29">
        <v>37375.520703767455</v>
      </c>
      <c r="D2974" s="29">
        <v>1621.6595487846762</v>
      </c>
    </row>
    <row r="2975" spans="1:4" x14ac:dyDescent="0.25">
      <c r="A2975" s="27">
        <v>42383</v>
      </c>
      <c r="B2975" s="29">
        <v>1892144.2106325952</v>
      </c>
      <c r="C2975" s="29">
        <v>35235.490070652544</v>
      </c>
      <c r="D2975" s="29">
        <v>1559.7395024914085</v>
      </c>
    </row>
    <row r="2976" spans="1:4" x14ac:dyDescent="0.25">
      <c r="A2976" s="27">
        <v>42384</v>
      </c>
      <c r="B2976" s="29">
        <v>2257056.6488611945</v>
      </c>
      <c r="C2976" s="29">
        <v>40309.6136301691</v>
      </c>
      <c r="D2976" s="29">
        <v>1709.4599042435143</v>
      </c>
    </row>
    <row r="2977" spans="1:4" x14ac:dyDescent="0.25">
      <c r="A2977" s="27">
        <v>42388</v>
      </c>
      <c r="B2977" s="29">
        <v>2264906.5855606538</v>
      </c>
      <c r="C2977" s="29">
        <v>39470.54387455956</v>
      </c>
      <c r="D2977" s="29">
        <v>1685.6568526922035</v>
      </c>
    </row>
    <row r="2978" spans="1:4" x14ac:dyDescent="0.25">
      <c r="A2978" s="27">
        <v>42389</v>
      </c>
      <c r="B2978" s="29">
        <v>2399107.7789304196</v>
      </c>
      <c r="C2978" s="29">
        <v>41195.192477000193</v>
      </c>
      <c r="D2978" s="29">
        <v>1734.7404389570736</v>
      </c>
    </row>
    <row r="2979" spans="1:4" x14ac:dyDescent="0.25">
      <c r="A2979" s="27">
        <v>42390</v>
      </c>
      <c r="B2979" s="29">
        <v>2369869.7761149183</v>
      </c>
      <c r="C2979" s="29">
        <v>42044.654631940517</v>
      </c>
      <c r="D2979" s="29">
        <v>1758.5685186062299</v>
      </c>
    </row>
    <row r="2980" spans="1:4" x14ac:dyDescent="0.25">
      <c r="A2980" s="27">
        <v>42391</v>
      </c>
      <c r="B2980" s="29">
        <v>1989356.3855356914</v>
      </c>
      <c r="C2980" s="29">
        <v>36228.468042614542</v>
      </c>
      <c r="D2980" s="29">
        <v>1596.3723756902073</v>
      </c>
    </row>
    <row r="2981" spans="1:4" x14ac:dyDescent="0.25">
      <c r="A2981" s="27">
        <v>42394</v>
      </c>
      <c r="B2981" s="29">
        <v>2170303.0646791384</v>
      </c>
      <c r="C2981" s="29">
        <v>39234.270058610244</v>
      </c>
      <c r="D2981" s="29">
        <v>1684.6146440795264</v>
      </c>
    </row>
    <row r="2982" spans="1:4" x14ac:dyDescent="0.25">
      <c r="A2982" s="27">
        <v>42395</v>
      </c>
      <c r="B2982" s="29">
        <v>1970983.171317576</v>
      </c>
      <c r="C2982" s="29">
        <v>36597.086286926424</v>
      </c>
      <c r="D2982" s="29">
        <v>1609.1105558844424</v>
      </c>
    </row>
    <row r="2983" spans="1:4" x14ac:dyDescent="0.25">
      <c r="A2983" s="27">
        <v>42396</v>
      </c>
      <c r="B2983" s="29">
        <v>2142572.6401879792</v>
      </c>
      <c r="C2983" s="29">
        <v>38553.301477125737</v>
      </c>
      <c r="D2983" s="29">
        <v>1666.4354857860828</v>
      </c>
    </row>
    <row r="2984" spans="1:4" x14ac:dyDescent="0.25">
      <c r="A2984" s="27">
        <v>42397</v>
      </c>
      <c r="B2984" s="29">
        <v>1989576.9340267242</v>
      </c>
      <c r="C2984" s="29">
        <v>37361.709081605928</v>
      </c>
      <c r="D2984" s="29">
        <v>1632.0830401433211</v>
      </c>
    </row>
    <row r="2985" spans="1:4" x14ac:dyDescent="0.25">
      <c r="A2985" s="27">
        <v>42398</v>
      </c>
      <c r="B2985" s="29">
        <v>1813795.3688590224</v>
      </c>
      <c r="C2985" s="29">
        <v>33786.722818857961</v>
      </c>
      <c r="D2985" s="29">
        <v>1527.9577018263526</v>
      </c>
    </row>
    <row r="2986" spans="1:4" x14ac:dyDescent="0.25">
      <c r="A2986" s="27">
        <v>42401</v>
      </c>
      <c r="B2986" s="29">
        <v>1753680.9849270659</v>
      </c>
      <c r="C2986" s="29">
        <v>33550.021957839766</v>
      </c>
      <c r="D2986" s="29">
        <v>1520.7781654583653</v>
      </c>
    </row>
    <row r="2987" spans="1:4" x14ac:dyDescent="0.25">
      <c r="A2987" s="27">
        <v>42402</v>
      </c>
      <c r="B2987" s="29">
        <v>2017253.2085027734</v>
      </c>
      <c r="C2987" s="29">
        <v>36931.303924710031</v>
      </c>
      <c r="D2987" s="29">
        <v>1622.943353806339</v>
      </c>
    </row>
    <row r="2988" spans="1:4" x14ac:dyDescent="0.25">
      <c r="A2988" s="27">
        <v>42403</v>
      </c>
      <c r="B2988" s="29">
        <v>1973004.1895999976</v>
      </c>
      <c r="C2988" s="29">
        <v>36150.222982941108</v>
      </c>
      <c r="D2988" s="29">
        <v>1600.0471505719038</v>
      </c>
    </row>
    <row r="2989" spans="1:4" x14ac:dyDescent="0.25">
      <c r="A2989" s="27">
        <v>42404</v>
      </c>
      <c r="B2989" s="29">
        <v>2004928.4766632987</v>
      </c>
      <c r="C2989" s="29">
        <v>36875.210641803351</v>
      </c>
      <c r="D2989" s="29">
        <v>1621.4259422981843</v>
      </c>
    </row>
    <row r="2990" spans="1:4" x14ac:dyDescent="0.25">
      <c r="A2990" s="27">
        <v>42405</v>
      </c>
      <c r="B2990" s="29">
        <v>2177090.7678662362</v>
      </c>
      <c r="C2990" s="29">
        <v>38702.676193834683</v>
      </c>
      <c r="D2990" s="29">
        <v>1674.9816376014455</v>
      </c>
    </row>
    <row r="2991" spans="1:4" x14ac:dyDescent="0.25">
      <c r="A2991" s="27">
        <v>42408</v>
      </c>
      <c r="B2991" s="29">
        <v>2335341.4710233477</v>
      </c>
      <c r="C2991" s="29">
        <v>41291.317326234021</v>
      </c>
      <c r="D2991" s="29">
        <v>1749.6245245551881</v>
      </c>
    </row>
    <row r="2992" spans="1:4" x14ac:dyDescent="0.25">
      <c r="A2992" s="27">
        <v>42409</v>
      </c>
      <c r="B2992" s="29">
        <v>2408264.3291946091</v>
      </c>
      <c r="C2992" s="29">
        <v>42696.204693893233</v>
      </c>
      <c r="D2992" s="29">
        <v>1789.2937348577707</v>
      </c>
    </row>
    <row r="2993" spans="1:4" x14ac:dyDescent="0.25">
      <c r="A2993" s="27">
        <v>42410</v>
      </c>
      <c r="B2993" s="29">
        <v>2431814.5260714181</v>
      </c>
      <c r="C2993" s="29">
        <v>43082.810097184803</v>
      </c>
      <c r="D2993" s="29">
        <v>1800.0780042380925</v>
      </c>
    </row>
    <row r="2994" spans="1:4" x14ac:dyDescent="0.25">
      <c r="A2994" s="27">
        <v>42411</v>
      </c>
      <c r="B2994" s="29">
        <v>2667858.0794128287</v>
      </c>
      <c r="C2994" s="29">
        <v>46355.776004357584</v>
      </c>
      <c r="D2994" s="29">
        <v>1891.2270238778015</v>
      </c>
    </row>
    <row r="2995" spans="1:4" x14ac:dyDescent="0.25">
      <c r="A2995" s="27">
        <v>42412</v>
      </c>
      <c r="B2995" s="29">
        <v>2518221.4983618422</v>
      </c>
      <c r="C2995" s="29">
        <v>44449.737602329558</v>
      </c>
      <c r="D2995" s="29">
        <v>1839.36853354152</v>
      </c>
    </row>
    <row r="2996" spans="1:4" x14ac:dyDescent="0.25">
      <c r="A2996" s="27">
        <v>42416</v>
      </c>
      <c r="B2996" s="29">
        <v>2282216.2983141989</v>
      </c>
      <c r="C2996" s="29">
        <v>40892.655763382616</v>
      </c>
      <c r="D2996" s="29">
        <v>1741.176251209112</v>
      </c>
    </row>
    <row r="2997" spans="1:4" x14ac:dyDescent="0.25">
      <c r="A2997" s="27">
        <v>42417</v>
      </c>
      <c r="B2997" s="29">
        <v>2094818.9938235297</v>
      </c>
      <c r="C2997" s="29">
        <v>38575.178669352521</v>
      </c>
      <c r="D2997" s="29">
        <v>1675.3762940966922</v>
      </c>
    </row>
    <row r="2998" spans="1:4" x14ac:dyDescent="0.25">
      <c r="A2998" s="27">
        <v>42418</v>
      </c>
      <c r="B2998" s="29">
        <v>2089083.9373779958</v>
      </c>
      <c r="C2998" s="29">
        <v>38227.872851908083</v>
      </c>
      <c r="D2998" s="29">
        <v>1665.3043173600856</v>
      </c>
    </row>
    <row r="2999" spans="1:4" x14ac:dyDescent="0.25">
      <c r="A2999" s="27">
        <v>42419</v>
      </c>
      <c r="B2999" s="29">
        <v>1980756.8357602551</v>
      </c>
      <c r="C2999" s="29">
        <v>37215.894474726883</v>
      </c>
      <c r="D2999" s="29">
        <v>1635.8991098009069</v>
      </c>
    </row>
    <row r="3000" spans="1:4" x14ac:dyDescent="0.25">
      <c r="A3000" s="27">
        <v>42422</v>
      </c>
      <c r="B3000" s="29">
        <v>1754724.5564941245</v>
      </c>
      <c r="C3000" s="29">
        <v>33939.218685405438</v>
      </c>
      <c r="D3000" s="29">
        <v>1539.8340750298792</v>
      </c>
    </row>
    <row r="3001" spans="1:4" x14ac:dyDescent="0.25">
      <c r="A3001" s="27">
        <v>42423</v>
      </c>
      <c r="B3001" s="29">
        <v>1905282.8968653206</v>
      </c>
      <c r="C3001" s="29">
        <v>36587.232796339486</v>
      </c>
      <c r="D3001" s="29">
        <v>1619.9131710247293</v>
      </c>
    </row>
    <row r="3002" spans="1:4" x14ac:dyDescent="0.25">
      <c r="A3002" s="27">
        <v>42424</v>
      </c>
      <c r="B3002" s="29">
        <v>1899520.4892960158</v>
      </c>
      <c r="C3002" s="29">
        <v>35600.82169296236</v>
      </c>
      <c r="D3002" s="29">
        <v>1590.7831285580326</v>
      </c>
    </row>
    <row r="3003" spans="1:4" x14ac:dyDescent="0.25">
      <c r="A3003" s="27">
        <v>42425</v>
      </c>
      <c r="B3003" s="29">
        <v>1769750.9162701957</v>
      </c>
      <c r="C3003" s="29">
        <v>33464.936760306999</v>
      </c>
      <c r="D3003" s="29">
        <v>1527.1431718472768</v>
      </c>
    </row>
    <row r="3004" spans="1:4" x14ac:dyDescent="0.25">
      <c r="A3004" s="27">
        <v>42426</v>
      </c>
      <c r="B3004" s="29">
        <v>1806031.879452395</v>
      </c>
      <c r="C3004" s="29">
        <v>34806.938551898849</v>
      </c>
      <c r="D3004" s="29">
        <v>1567.956073660843</v>
      </c>
    </row>
    <row r="3005" spans="1:4" x14ac:dyDescent="0.25">
      <c r="A3005" s="27">
        <v>42429</v>
      </c>
      <c r="B3005" s="29">
        <v>1844529.2895027322</v>
      </c>
      <c r="C3005" s="29">
        <v>35578.864057057122</v>
      </c>
      <c r="D3005" s="29">
        <v>1591.0943785258391</v>
      </c>
    </row>
    <row r="3006" spans="1:4" x14ac:dyDescent="0.25">
      <c r="A3006" s="27">
        <v>42430</v>
      </c>
      <c r="B3006" s="29">
        <v>1569014.7367102627</v>
      </c>
      <c r="C3006" s="29">
        <v>30413.115732716113</v>
      </c>
      <c r="D3006" s="29">
        <v>1437.0733559808593</v>
      </c>
    </row>
    <row r="3007" spans="1:4" x14ac:dyDescent="0.25">
      <c r="A3007" s="27">
        <v>42431</v>
      </c>
      <c r="B3007" s="29">
        <v>1503652.5790624064</v>
      </c>
      <c r="C3007" s="29">
        <v>30183.2957750774</v>
      </c>
      <c r="D3007" s="29">
        <v>1429.820838027397</v>
      </c>
    </row>
    <row r="3008" spans="1:4" x14ac:dyDescent="0.25">
      <c r="A3008" s="27">
        <v>42432</v>
      </c>
      <c r="B3008" s="29">
        <v>1396010.5294806333</v>
      </c>
      <c r="C3008" s="29">
        <v>28264.689058339954</v>
      </c>
      <c r="D3008" s="29">
        <v>1369.2178667098908</v>
      </c>
    </row>
    <row r="3009" spans="1:4" x14ac:dyDescent="0.25">
      <c r="A3009" s="27">
        <v>42433</v>
      </c>
      <c r="B3009" s="29">
        <v>1421525.7997030918</v>
      </c>
      <c r="C3009" s="29">
        <v>29466.529028178069</v>
      </c>
      <c r="D3009" s="29">
        <v>1408.018682236233</v>
      </c>
    </row>
    <row r="3010" spans="1:4" x14ac:dyDescent="0.25">
      <c r="A3010" s="27">
        <v>42436</v>
      </c>
      <c r="B3010" s="29">
        <v>1439215.8522175404</v>
      </c>
      <c r="C3010" s="29">
        <v>28897.443068648688</v>
      </c>
      <c r="D3010" s="29">
        <v>1389.8529677856097</v>
      </c>
    </row>
    <row r="3011" spans="1:4" x14ac:dyDescent="0.25">
      <c r="A3011" s="27">
        <v>42437</v>
      </c>
      <c r="B3011" s="29">
        <v>1539903.8577191061</v>
      </c>
      <c r="C3011" s="29">
        <v>30925.171535506597</v>
      </c>
      <c r="D3011" s="29">
        <v>1454.8561148063011</v>
      </c>
    </row>
    <row r="3012" spans="1:4" x14ac:dyDescent="0.25">
      <c r="A3012" s="27">
        <v>42438</v>
      </c>
      <c r="B3012" s="29">
        <v>1511376.4311988994</v>
      </c>
      <c r="C3012" s="29">
        <v>29675.00434890416</v>
      </c>
      <c r="D3012" s="29">
        <v>1415.6341954822512</v>
      </c>
    </row>
    <row r="3013" spans="1:4" x14ac:dyDescent="0.25">
      <c r="A3013" s="27">
        <v>42439</v>
      </c>
      <c r="B3013" s="29">
        <v>1462755.3235548234</v>
      </c>
      <c r="C3013" s="29">
        <v>29261.228302835152</v>
      </c>
      <c r="D3013" s="29">
        <v>1402.461790736417</v>
      </c>
    </row>
    <row r="3014" spans="1:4" x14ac:dyDescent="0.25">
      <c r="A3014" s="27">
        <v>42440</v>
      </c>
      <c r="B3014" s="29">
        <v>1307953.3178114574</v>
      </c>
      <c r="C3014" s="29">
        <v>27263.741637210998</v>
      </c>
      <c r="D3014" s="29">
        <v>1338.6239314179827</v>
      </c>
    </row>
    <row r="3015" spans="1:4" x14ac:dyDescent="0.25">
      <c r="A3015" s="27">
        <v>42443</v>
      </c>
      <c r="B3015" s="29">
        <v>1252944.5223831036</v>
      </c>
      <c r="C3015" s="29">
        <v>26685.767614830089</v>
      </c>
      <c r="D3015" s="29">
        <v>1319.6666516218627</v>
      </c>
    </row>
    <row r="3016" spans="1:4" x14ac:dyDescent="0.25">
      <c r="A3016" s="27">
        <v>42444</v>
      </c>
      <c r="B3016" s="29">
        <v>1301745.4440946325</v>
      </c>
      <c r="C3016" s="29">
        <v>27136.376454148114</v>
      </c>
      <c r="D3016" s="29">
        <v>1334.5093204284565</v>
      </c>
    </row>
    <row r="3017" spans="1:4" x14ac:dyDescent="0.25">
      <c r="A3017" s="27">
        <v>42445</v>
      </c>
      <c r="B3017" s="29">
        <v>1197843.0271099606</v>
      </c>
      <c r="C3017" s="29">
        <v>25428.993736723725</v>
      </c>
      <c r="D3017" s="29">
        <v>1278.5200311043759</v>
      </c>
    </row>
    <row r="3018" spans="1:4" x14ac:dyDescent="0.25">
      <c r="A3018" s="27">
        <v>42446</v>
      </c>
      <c r="B3018" s="29">
        <v>1127030.1497374212</v>
      </c>
      <c r="C3018" s="29">
        <v>24400.314994749126</v>
      </c>
      <c r="D3018" s="29">
        <v>1244.0282278112393</v>
      </c>
    </row>
    <row r="3019" spans="1:4" x14ac:dyDescent="0.25">
      <c r="A3019" s="27">
        <v>42447</v>
      </c>
      <c r="B3019" s="29">
        <v>1112625.4399258643</v>
      </c>
      <c r="C3019" s="29">
        <v>24314.707806927807</v>
      </c>
      <c r="D3019" s="29">
        <v>1241.1070134180106</v>
      </c>
    </row>
    <row r="3020" spans="1:4" x14ac:dyDescent="0.25">
      <c r="A3020" s="27">
        <v>42450</v>
      </c>
      <c r="B3020" s="29">
        <v>1056186.1523264004</v>
      </c>
      <c r="C3020" s="29">
        <v>22847.005710986636</v>
      </c>
      <c r="D3020" s="29">
        <v>1191.1302431594056</v>
      </c>
    </row>
    <row r="3021" spans="1:4" x14ac:dyDescent="0.25">
      <c r="A3021" s="27">
        <v>42451</v>
      </c>
      <c r="B3021" s="29">
        <v>1028955.2483947314</v>
      </c>
      <c r="C3021" s="29">
        <v>22597.848170390913</v>
      </c>
      <c r="D3021" s="29">
        <v>1182.4595438902552</v>
      </c>
    </row>
    <row r="3022" spans="1:4" x14ac:dyDescent="0.25">
      <c r="A3022" s="27">
        <v>42452</v>
      </c>
      <c r="B3022" s="29">
        <v>1118683.1010923912</v>
      </c>
      <c r="C3022" s="29">
        <v>24356.079852740386</v>
      </c>
      <c r="D3022" s="29">
        <v>1243.7820983608342</v>
      </c>
    </row>
    <row r="3023" spans="1:4" x14ac:dyDescent="0.25">
      <c r="A3023" s="27">
        <v>42453</v>
      </c>
      <c r="B3023" s="29">
        <v>1111458.2279691072</v>
      </c>
      <c r="C3023" s="29">
        <v>23750.314430650593</v>
      </c>
      <c r="D3023" s="29">
        <v>1223.1479770021897</v>
      </c>
    </row>
    <row r="3024" spans="1:4" x14ac:dyDescent="0.25">
      <c r="A3024" s="27">
        <v>42457</v>
      </c>
      <c r="B3024" s="29">
        <v>1076406.9354879658</v>
      </c>
      <c r="C3024" s="29">
        <v>23221.980883124968</v>
      </c>
      <c r="D3024" s="29">
        <v>1204.9607446212499</v>
      </c>
    </row>
    <row r="3025" spans="1:4" x14ac:dyDescent="0.25">
      <c r="A3025" s="27">
        <v>42458</v>
      </c>
      <c r="B3025" s="29">
        <v>958325.7312854114</v>
      </c>
      <c r="C3025" s="29">
        <v>21218.181443202735</v>
      </c>
      <c r="D3025" s="29">
        <v>1135.6334474609903</v>
      </c>
    </row>
    <row r="3026" spans="1:4" x14ac:dyDescent="0.25">
      <c r="A3026" s="27">
        <v>42459</v>
      </c>
      <c r="B3026" s="29">
        <v>904426.37844814232</v>
      </c>
      <c r="C3026" s="29">
        <v>20700.803607299411</v>
      </c>
      <c r="D3026" s="29">
        <v>1117.1618960205699</v>
      </c>
    </row>
    <row r="3027" spans="1:4" x14ac:dyDescent="0.25">
      <c r="A3027" s="27">
        <v>42460</v>
      </c>
      <c r="B3027" s="29">
        <v>919516.18518951233</v>
      </c>
      <c r="C3027" s="29">
        <v>20900.223943539604</v>
      </c>
      <c r="D3027" s="29">
        <v>1124.325575359717</v>
      </c>
    </row>
    <row r="3028" spans="1:4" x14ac:dyDescent="0.25">
      <c r="A3028" s="27">
        <v>42461</v>
      </c>
      <c r="B3028" s="29">
        <v>864977.74624132051</v>
      </c>
      <c r="C3028" s="29">
        <v>20004.642577919265</v>
      </c>
      <c r="D3028" s="29">
        <v>1092.1961837815988</v>
      </c>
    </row>
    <row r="3029" spans="1:4" x14ac:dyDescent="0.25">
      <c r="A3029" s="27">
        <v>42464</v>
      </c>
      <c r="B3029" s="29">
        <v>913617.82790350902</v>
      </c>
      <c r="C3029" s="29">
        <v>20878.479750372902</v>
      </c>
      <c r="D3029" s="29">
        <v>1123.9676397655626</v>
      </c>
    </row>
    <row r="3030" spans="1:4" x14ac:dyDescent="0.25">
      <c r="A3030" s="27">
        <v>42465</v>
      </c>
      <c r="B3030" s="29">
        <v>1012226.9087263988</v>
      </c>
      <c r="C3030" s="29">
        <v>22408.133513224726</v>
      </c>
      <c r="D3030" s="29">
        <v>1178.8534672400469</v>
      </c>
    </row>
    <row r="3031" spans="1:4" x14ac:dyDescent="0.25">
      <c r="A3031" s="27">
        <v>42466</v>
      </c>
      <c r="B3031" s="29">
        <v>891746.42376478307</v>
      </c>
      <c r="C3031" s="29">
        <v>20394.525877318662</v>
      </c>
      <c r="D3031" s="29">
        <v>1108.2208913907289</v>
      </c>
    </row>
    <row r="3032" spans="1:4" x14ac:dyDescent="0.25">
      <c r="A3032" s="27">
        <v>42467</v>
      </c>
      <c r="B3032" s="29">
        <v>1056225.7652771978</v>
      </c>
      <c r="C3032" s="29">
        <v>23179.529828168841</v>
      </c>
      <c r="D3032" s="29">
        <v>1209.0978242794183</v>
      </c>
    </row>
    <row r="3033" spans="1:4" x14ac:dyDescent="0.25">
      <c r="A3033" s="27">
        <v>42468</v>
      </c>
      <c r="B3033" s="29">
        <v>1014119.6483673494</v>
      </c>
      <c r="C3033" s="29">
        <v>22357.869809014766</v>
      </c>
      <c r="D3033" s="29">
        <v>1180.5108059853819</v>
      </c>
    </row>
    <row r="3034" spans="1:4" x14ac:dyDescent="0.25">
      <c r="A3034" s="27">
        <v>42471</v>
      </c>
      <c r="B3034" s="29">
        <v>1022414.0016396069</v>
      </c>
      <c r="C3034" s="29">
        <v>23235.149755157639</v>
      </c>
      <c r="D3034" s="29">
        <v>1211.3485147735691</v>
      </c>
    </row>
    <row r="3035" spans="1:4" x14ac:dyDescent="0.25">
      <c r="A3035" s="27">
        <v>42472</v>
      </c>
      <c r="B3035" s="29">
        <v>958342.52583660302</v>
      </c>
      <c r="C3035" s="29">
        <v>21636.837045832312</v>
      </c>
      <c r="D3035" s="29">
        <v>1155.7839347856416</v>
      </c>
    </row>
    <row r="3036" spans="1:4" x14ac:dyDescent="0.25">
      <c r="A3036" s="27">
        <v>42473</v>
      </c>
      <c r="B3036" s="29">
        <v>865644.12990629626</v>
      </c>
      <c r="C3036" s="29">
        <v>20062.731767646546</v>
      </c>
      <c r="D3036" s="29">
        <v>1099.7147692721401</v>
      </c>
    </row>
    <row r="3037" spans="1:4" x14ac:dyDescent="0.25">
      <c r="A3037" s="27">
        <v>42474</v>
      </c>
      <c r="B3037" s="29">
        <v>859319.82855469047</v>
      </c>
      <c r="C3037" s="29">
        <v>19723.913716091636</v>
      </c>
      <c r="D3037" s="29">
        <v>1087.3206321281673</v>
      </c>
    </row>
    <row r="3038" spans="1:4" x14ac:dyDescent="0.25">
      <c r="A3038" s="27">
        <v>42475</v>
      </c>
      <c r="B3038" s="29">
        <v>836897.82092398114</v>
      </c>
      <c r="C3038" s="29">
        <v>19429.18130601371</v>
      </c>
      <c r="D3038" s="29">
        <v>1076.4758982566755</v>
      </c>
    </row>
    <row r="3039" spans="1:4" x14ac:dyDescent="0.25">
      <c r="A3039" s="27">
        <v>42478</v>
      </c>
      <c r="B3039" s="29">
        <v>731198.53632702597</v>
      </c>
      <c r="C3039" s="29">
        <v>17953.848139796151</v>
      </c>
      <c r="D3039" s="29">
        <v>1021.9461481977776</v>
      </c>
    </row>
    <row r="3040" spans="1:4" x14ac:dyDescent="0.25">
      <c r="A3040" s="27">
        <v>42479</v>
      </c>
      <c r="B3040" s="29">
        <v>747638.63899427059</v>
      </c>
      <c r="C3040" s="29">
        <v>17913.660929388891</v>
      </c>
      <c r="D3040" s="29">
        <v>1020.4092069515352</v>
      </c>
    </row>
    <row r="3041" spans="1:4" x14ac:dyDescent="0.25">
      <c r="A3041" s="27">
        <v>42480</v>
      </c>
      <c r="B3041" s="29">
        <v>754923.11685117136</v>
      </c>
      <c r="C3041" s="29">
        <v>18244.708052023187</v>
      </c>
      <c r="D3041" s="29">
        <v>1032.9683838586818</v>
      </c>
    </row>
    <row r="3042" spans="1:4" x14ac:dyDescent="0.25">
      <c r="A3042" s="27">
        <v>42481</v>
      </c>
      <c r="B3042" s="29">
        <v>787742.29149918526</v>
      </c>
      <c r="C3042" s="29">
        <v>18841.627695668325</v>
      </c>
      <c r="D3042" s="29">
        <v>1055.486534076083</v>
      </c>
    </row>
    <row r="3043" spans="1:4" x14ac:dyDescent="0.25">
      <c r="A3043" s="27">
        <v>42482</v>
      </c>
      <c r="B3043" s="29">
        <v>744835.08868870803</v>
      </c>
      <c r="C3043" s="29">
        <v>17865.736106541943</v>
      </c>
      <c r="D3043" s="29">
        <v>1019.0288996583137</v>
      </c>
    </row>
    <row r="3044" spans="1:4" x14ac:dyDescent="0.25">
      <c r="A3044" s="27">
        <v>42485</v>
      </c>
      <c r="B3044" s="29">
        <v>771869.73040679877</v>
      </c>
      <c r="C3044" s="29">
        <v>17971.094461497476</v>
      </c>
      <c r="D3044" s="29">
        <v>1022.9977950300339</v>
      </c>
    </row>
    <row r="3045" spans="1:4" x14ac:dyDescent="0.25">
      <c r="A3045" s="27">
        <v>42486</v>
      </c>
      <c r="B3045" s="29">
        <v>732347.83082836051</v>
      </c>
      <c r="C3045" s="29">
        <v>17532.868678517487</v>
      </c>
      <c r="D3045" s="29">
        <v>1006.3552462275807</v>
      </c>
    </row>
    <row r="3046" spans="1:4" x14ac:dyDescent="0.25">
      <c r="A3046" s="27">
        <v>42487</v>
      </c>
      <c r="B3046" s="29">
        <v>683222.5779136502</v>
      </c>
      <c r="C3046" s="29">
        <v>16833.258240495023</v>
      </c>
      <c r="D3046" s="29">
        <v>979.57252625355102</v>
      </c>
    </row>
    <row r="3047" spans="1:4" x14ac:dyDescent="0.25">
      <c r="A3047" s="27">
        <v>42488</v>
      </c>
      <c r="B3047" s="29">
        <v>766593.10921887541</v>
      </c>
      <c r="C3047" s="29">
        <v>18328.969107577719</v>
      </c>
      <c r="D3047" s="29">
        <v>1037.5860030248577</v>
      </c>
    </row>
    <row r="3048" spans="1:4" x14ac:dyDescent="0.25">
      <c r="A3048" s="27">
        <v>42489</v>
      </c>
      <c r="B3048" s="29">
        <v>820965.89657404297</v>
      </c>
      <c r="C3048" s="29">
        <v>19025.131003100832</v>
      </c>
      <c r="D3048" s="29">
        <v>1063.8461362272033</v>
      </c>
    </row>
    <row r="3049" spans="1:4" x14ac:dyDescent="0.25">
      <c r="A3049" s="27">
        <v>42492</v>
      </c>
      <c r="B3049" s="29">
        <v>716428.09773769497</v>
      </c>
      <c r="C3049" s="29">
        <v>17445.91560617178</v>
      </c>
      <c r="D3049" s="29">
        <v>1004.940736480479</v>
      </c>
    </row>
    <row r="3050" spans="1:4" x14ac:dyDescent="0.25">
      <c r="A3050" s="27">
        <v>42493</v>
      </c>
      <c r="B3050" s="29">
        <v>787951.4888412616</v>
      </c>
      <c r="C3050" s="29">
        <v>18695.571601213524</v>
      </c>
      <c r="D3050" s="29">
        <v>1052.9178242805383</v>
      </c>
    </row>
    <row r="3051" spans="1:4" x14ac:dyDescent="0.25">
      <c r="A3051" s="27">
        <v>42494</v>
      </c>
      <c r="B3051" s="29">
        <v>802462.32570944494</v>
      </c>
      <c r="C3051" s="29">
        <v>19010.923325271815</v>
      </c>
      <c r="D3051" s="29">
        <v>1064.7456853388233</v>
      </c>
    </row>
    <row r="3052" spans="1:4" x14ac:dyDescent="0.25">
      <c r="A3052" s="27">
        <v>42495</v>
      </c>
      <c r="B3052" s="29">
        <v>809935.09267771372</v>
      </c>
      <c r="C3052" s="29">
        <v>18904.310775504342</v>
      </c>
      <c r="D3052" s="29">
        <v>1060.7526636454913</v>
      </c>
    </row>
    <row r="3053" spans="1:4" x14ac:dyDescent="0.25">
      <c r="A3053" s="27">
        <v>42496</v>
      </c>
      <c r="B3053" s="29">
        <v>735386.80980870931</v>
      </c>
      <c r="C3053" s="29">
        <v>17575.055298611598</v>
      </c>
      <c r="D3053" s="29">
        <v>1011.0159633472554</v>
      </c>
    </row>
    <row r="3054" spans="1:4" x14ac:dyDescent="0.25">
      <c r="A3054" s="27">
        <v>42499</v>
      </c>
      <c r="B3054" s="29">
        <v>695773.01550200128</v>
      </c>
      <c r="C3054" s="29">
        <v>17146.917620359491</v>
      </c>
      <c r="D3054" s="29">
        <v>994.56063870476305</v>
      </c>
    </row>
    <row r="3055" spans="1:4" x14ac:dyDescent="0.25">
      <c r="A3055" s="27">
        <v>42500</v>
      </c>
      <c r="B3055" s="29">
        <v>629636.67462897813</v>
      </c>
      <c r="C3055" s="29">
        <v>15783.259560161076</v>
      </c>
      <c r="D3055" s="29">
        <v>941.81898219112395</v>
      </c>
    </row>
    <row r="3056" spans="1:4" x14ac:dyDescent="0.25">
      <c r="A3056" s="27">
        <v>42501</v>
      </c>
      <c r="B3056" s="29">
        <v>676935.75190896506</v>
      </c>
      <c r="C3056" s="29">
        <v>17094.373413925237</v>
      </c>
      <c r="D3056" s="29">
        <v>993.96472960956658</v>
      </c>
    </row>
    <row r="3057" spans="1:4" x14ac:dyDescent="0.25">
      <c r="A3057" s="27">
        <v>42502</v>
      </c>
      <c r="B3057" s="29">
        <v>653709.1591275899</v>
      </c>
      <c r="C3057" s="29">
        <v>16391.105481724673</v>
      </c>
      <c r="D3057" s="29">
        <v>966.69166332005352</v>
      </c>
    </row>
    <row r="3058" spans="1:4" x14ac:dyDescent="0.25">
      <c r="A3058" s="27">
        <v>42503</v>
      </c>
      <c r="B3058" s="29">
        <v>703803.60109149117</v>
      </c>
      <c r="C3058" s="29">
        <v>17262.50019429344</v>
      </c>
      <c r="D3058" s="29">
        <v>1000.9409417659468</v>
      </c>
    </row>
    <row r="3059" spans="1:4" x14ac:dyDescent="0.25">
      <c r="A3059" s="27">
        <v>42506</v>
      </c>
      <c r="B3059" s="29">
        <v>636135.15304999868</v>
      </c>
      <c r="C3059" s="29">
        <v>16304.885286950999</v>
      </c>
      <c r="D3059" s="29">
        <v>963.88909031646449</v>
      </c>
    </row>
    <row r="3060" spans="1:4" x14ac:dyDescent="0.25">
      <c r="A3060" s="27">
        <v>42507</v>
      </c>
      <c r="B3060" s="29">
        <v>701817.36146087339</v>
      </c>
      <c r="C3060" s="29">
        <v>17097.712086441614</v>
      </c>
      <c r="D3060" s="29">
        <v>995.1232266854023</v>
      </c>
    </row>
    <row r="3061" spans="1:4" x14ac:dyDescent="0.25">
      <c r="A3061" s="27">
        <v>42508</v>
      </c>
      <c r="B3061" s="29">
        <v>704088.60871450626</v>
      </c>
      <c r="C3061" s="29">
        <v>17204.409031738393</v>
      </c>
      <c r="D3061" s="29">
        <v>999.25113514540351</v>
      </c>
    </row>
    <row r="3062" spans="1:4" x14ac:dyDescent="0.25">
      <c r="A3062" s="27">
        <v>42509</v>
      </c>
      <c r="B3062" s="29">
        <v>701305.99858417572</v>
      </c>
      <c r="C3062" s="29">
        <v>17062.027542266438</v>
      </c>
      <c r="D3062" s="29">
        <v>993.72606921003012</v>
      </c>
    </row>
    <row r="3063" spans="1:4" x14ac:dyDescent="0.25">
      <c r="A3063" s="27">
        <v>42510</v>
      </c>
      <c r="B3063" s="29">
        <v>653453.34351384349</v>
      </c>
      <c r="C3063" s="29">
        <v>16184.546098770346</v>
      </c>
      <c r="D3063" s="29">
        <v>959.64503715884041</v>
      </c>
    </row>
    <row r="3064" spans="1:4" x14ac:dyDescent="0.25">
      <c r="A3064" s="27">
        <v>42513</v>
      </c>
      <c r="B3064" s="29">
        <v>643442.90188463638</v>
      </c>
      <c r="C3064" s="29">
        <v>16502.022061405572</v>
      </c>
      <c r="D3064" s="29">
        <v>972.16298123403544</v>
      </c>
    </row>
    <row r="3065" spans="1:4" x14ac:dyDescent="0.25">
      <c r="A3065" s="27">
        <v>42514</v>
      </c>
      <c r="B3065" s="29">
        <v>584030.60774171457</v>
      </c>
      <c r="C3065" s="29">
        <v>15052.777298750916</v>
      </c>
      <c r="D3065" s="29">
        <v>915.23509177820472</v>
      </c>
    </row>
    <row r="3066" spans="1:4" x14ac:dyDescent="0.25">
      <c r="A3066" s="27">
        <v>42515</v>
      </c>
      <c r="B3066" s="29">
        <v>568995.08538053301</v>
      </c>
      <c r="C3066" s="29">
        <v>14687.751366428203</v>
      </c>
      <c r="D3066" s="29">
        <v>900.42914151600519</v>
      </c>
    </row>
    <row r="3067" spans="1:4" x14ac:dyDescent="0.25">
      <c r="A3067" s="27">
        <v>42516</v>
      </c>
      <c r="B3067" s="29">
        <v>556976.30614076275</v>
      </c>
      <c r="C3067" s="29">
        <v>14289.778578330506</v>
      </c>
      <c r="D3067" s="29">
        <v>884.15442069271012</v>
      </c>
    </row>
    <row r="3068" spans="1:4" x14ac:dyDescent="0.25">
      <c r="A3068" s="27">
        <v>42517</v>
      </c>
      <c r="B3068" s="29">
        <v>525606.79966898169</v>
      </c>
      <c r="C3068" s="29">
        <v>13826.448463945897</v>
      </c>
      <c r="D3068" s="29">
        <v>865.03522708604714</v>
      </c>
    </row>
    <row r="3069" spans="1:4" x14ac:dyDescent="0.25">
      <c r="A3069" s="27">
        <v>42521</v>
      </c>
      <c r="B3069" s="29">
        <v>523083.98963973142</v>
      </c>
      <c r="C3069" s="29">
        <v>13672.113864550967</v>
      </c>
      <c r="D3069" s="29">
        <v>858.56786969005475</v>
      </c>
    </row>
    <row r="3070" spans="1:4" x14ac:dyDescent="0.25">
      <c r="A3070" s="27">
        <v>42522</v>
      </c>
      <c r="B3070" s="29">
        <v>515245.68978207227</v>
      </c>
      <c r="C3070" s="29">
        <v>13701.752373840363</v>
      </c>
      <c r="D3070" s="29">
        <v>859.80101954638747</v>
      </c>
    </row>
    <row r="3071" spans="1:4" x14ac:dyDescent="0.25">
      <c r="A3071" s="27">
        <v>42523</v>
      </c>
      <c r="B3071" s="29">
        <v>490303.43373931566</v>
      </c>
      <c r="C3071" s="29">
        <v>13205.42921050222</v>
      </c>
      <c r="D3071" s="29">
        <v>839.03063227642292</v>
      </c>
    </row>
    <row r="3072" spans="1:4" x14ac:dyDescent="0.25">
      <c r="A3072" s="27">
        <v>42524</v>
      </c>
      <c r="B3072" s="29">
        <v>483245.91312734137</v>
      </c>
      <c r="C3072" s="29">
        <v>13118.34519175786</v>
      </c>
      <c r="D3072" s="29">
        <v>835.33451248710412</v>
      </c>
    </row>
    <row r="3073" spans="1:4" x14ac:dyDescent="0.25">
      <c r="A3073" s="27">
        <v>42527</v>
      </c>
      <c r="B3073" s="29">
        <v>472978.95830699307</v>
      </c>
      <c r="C3073" s="29">
        <v>12815.070729607945</v>
      </c>
      <c r="D3073" s="29">
        <v>822.43829642298374</v>
      </c>
    </row>
    <row r="3074" spans="1:4" x14ac:dyDescent="0.25">
      <c r="A3074" s="27">
        <v>42528</v>
      </c>
      <c r="B3074" s="29">
        <v>471771.19310237013</v>
      </c>
      <c r="C3074" s="29">
        <v>12909.10373538306</v>
      </c>
      <c r="D3074" s="29">
        <v>826.45407191056211</v>
      </c>
    </row>
    <row r="3075" spans="1:4" x14ac:dyDescent="0.25">
      <c r="A3075" s="27">
        <v>42529</v>
      </c>
      <c r="B3075" s="29">
        <v>476907.59458300413</v>
      </c>
      <c r="C3075" s="29">
        <v>12987.09297433135</v>
      </c>
      <c r="D3075" s="29">
        <v>829.77508849613548</v>
      </c>
    </row>
    <row r="3076" spans="1:4" x14ac:dyDescent="0.25">
      <c r="A3076" s="27">
        <v>42530</v>
      </c>
      <c r="B3076" s="29">
        <v>496425.1413352082</v>
      </c>
      <c r="C3076" s="29">
        <v>13391.482036380836</v>
      </c>
      <c r="D3076" s="29">
        <v>846.99239060671903</v>
      </c>
    </row>
    <row r="3077" spans="1:4" x14ac:dyDescent="0.25">
      <c r="A3077" s="27">
        <v>42531</v>
      </c>
      <c r="B3077" s="29">
        <v>581724.35506487126</v>
      </c>
      <c r="C3077" s="29">
        <v>15026.581248679315</v>
      </c>
      <c r="D3077" s="29">
        <v>915.92741622907636</v>
      </c>
    </row>
    <row r="3078" spans="1:4" x14ac:dyDescent="0.25">
      <c r="A3078" s="27">
        <v>42534</v>
      </c>
      <c r="B3078" s="29">
        <v>758217.99992329325</v>
      </c>
      <c r="C3078" s="29">
        <v>18598.514135873811</v>
      </c>
      <c r="D3078" s="29">
        <v>1061.0404686296783</v>
      </c>
    </row>
    <row r="3079" spans="1:4" x14ac:dyDescent="0.25">
      <c r="A3079" s="27">
        <v>42535</v>
      </c>
      <c r="B3079" s="29">
        <v>736712.35377424047</v>
      </c>
      <c r="C3079" s="29">
        <v>18110.755316306593</v>
      </c>
      <c r="D3079" s="29">
        <v>1042.4785527938006</v>
      </c>
    </row>
    <row r="3080" spans="1:4" x14ac:dyDescent="0.25">
      <c r="A3080" s="27">
        <v>42536</v>
      </c>
      <c r="B3080" s="29">
        <v>712598.33461198455</v>
      </c>
      <c r="C3080" s="29">
        <v>17720.172527816372</v>
      </c>
      <c r="D3080" s="29">
        <v>1027.4795148623516</v>
      </c>
    </row>
    <row r="3081" spans="1:4" x14ac:dyDescent="0.25">
      <c r="A3081" s="27">
        <v>42537</v>
      </c>
      <c r="B3081" s="29">
        <v>675499.90978023026</v>
      </c>
      <c r="C3081" s="29">
        <v>17023.151586030708</v>
      </c>
      <c r="D3081" s="29">
        <v>1000.5250788221637</v>
      </c>
    </row>
    <row r="3082" spans="1:4" x14ac:dyDescent="0.25">
      <c r="A3082" s="27">
        <v>42538</v>
      </c>
      <c r="B3082" s="29">
        <v>682497.38729467662</v>
      </c>
      <c r="C3082" s="29">
        <v>17086.641254360777</v>
      </c>
      <c r="D3082" s="29">
        <v>1003.0016177567982</v>
      </c>
    </row>
    <row r="3083" spans="1:4" x14ac:dyDescent="0.25">
      <c r="A3083" s="27">
        <v>42541</v>
      </c>
      <c r="B3083" s="29">
        <v>577273.02838023077</v>
      </c>
      <c r="C3083" s="29">
        <v>15112.21974910805</v>
      </c>
      <c r="D3083" s="29">
        <v>925.70494908081423</v>
      </c>
    </row>
    <row r="3084" spans="1:4" x14ac:dyDescent="0.25">
      <c r="A3084" s="27">
        <v>42542</v>
      </c>
      <c r="B3084" s="29">
        <v>583861.32827899163</v>
      </c>
      <c r="C3084" s="29">
        <v>15325.252625529214</v>
      </c>
      <c r="D3084" s="29">
        <v>934.39437783033429</v>
      </c>
    </row>
    <row r="3085" spans="1:4" x14ac:dyDescent="0.25">
      <c r="A3085" s="27">
        <v>42543</v>
      </c>
      <c r="B3085" s="29">
        <v>629706.94060941448</v>
      </c>
      <c r="C3085" s="29">
        <v>16139.82242462761</v>
      </c>
      <c r="D3085" s="29">
        <v>967.49351910403709</v>
      </c>
    </row>
    <row r="3086" spans="1:4" x14ac:dyDescent="0.25">
      <c r="A3086" s="27">
        <v>42544</v>
      </c>
      <c r="B3086" s="29">
        <v>505477.6497566374</v>
      </c>
      <c r="C3086" s="29">
        <v>12940.720666201434</v>
      </c>
      <c r="D3086" s="29">
        <v>839.63896155867315</v>
      </c>
    </row>
    <row r="3087" spans="1:4" x14ac:dyDescent="0.25">
      <c r="A3087" s="27">
        <v>42545</v>
      </c>
      <c r="B3087" s="29">
        <v>731123.77892239939</v>
      </c>
      <c r="C3087" s="29">
        <v>19289.632791054162</v>
      </c>
      <c r="D3087" s="29">
        <v>1114.2519736868207</v>
      </c>
    </row>
    <row r="3088" spans="1:4" x14ac:dyDescent="0.25">
      <c r="A3088" s="27">
        <v>42548</v>
      </c>
      <c r="B3088" s="29">
        <v>753895.77966702997</v>
      </c>
      <c r="C3088" s="29">
        <v>20533.53362128701</v>
      </c>
      <c r="D3088" s="29">
        <v>1162.1149434803665</v>
      </c>
    </row>
    <row r="3089" spans="1:4" x14ac:dyDescent="0.25">
      <c r="A3089" s="27">
        <v>42549</v>
      </c>
      <c r="B3089" s="29">
        <v>591908.52414566197</v>
      </c>
      <c r="C3089" s="29">
        <v>14807.407738476601</v>
      </c>
      <c r="D3089" s="29">
        <v>946.05475052149563</v>
      </c>
    </row>
    <row r="3090" spans="1:4" x14ac:dyDescent="0.25">
      <c r="A3090" s="27">
        <v>42550</v>
      </c>
      <c r="B3090" s="29">
        <v>532136.14131006459</v>
      </c>
      <c r="C3090" s="29">
        <v>13456.671524453859</v>
      </c>
      <c r="D3090" s="29">
        <v>888.51208547795568</v>
      </c>
    </row>
    <row r="3091" spans="1:4" x14ac:dyDescent="0.25">
      <c r="A3091" s="27">
        <v>42551</v>
      </c>
      <c r="B3091" s="29">
        <v>503634.71953631315</v>
      </c>
      <c r="C3091" s="29">
        <v>13036.43764496676</v>
      </c>
      <c r="D3091" s="29">
        <v>870.00466291402347</v>
      </c>
    </row>
    <row r="3092" spans="1:4" x14ac:dyDescent="0.25">
      <c r="A3092" s="27">
        <v>42552</v>
      </c>
      <c r="B3092" s="29">
        <v>466521.15874789882</v>
      </c>
      <c r="C3092" s="29">
        <v>12883.974699156735</v>
      </c>
      <c r="D3092" s="29">
        <v>863.2115326184919</v>
      </c>
    </row>
    <row r="3093" spans="1:4" x14ac:dyDescent="0.25">
      <c r="A3093" s="27">
        <v>42556</v>
      </c>
      <c r="B3093" s="29">
        <v>481509.47482426622</v>
      </c>
      <c r="C3093" s="29">
        <v>12953.356147449449</v>
      </c>
      <c r="D3093" s="29">
        <v>866.2702986690025</v>
      </c>
    </row>
    <row r="3094" spans="1:4" x14ac:dyDescent="0.25">
      <c r="A3094" s="27">
        <v>42557</v>
      </c>
      <c r="B3094" s="29">
        <v>458538.63044663111</v>
      </c>
      <c r="C3094" s="29">
        <v>12335.756300140782</v>
      </c>
      <c r="D3094" s="29">
        <v>838.7256557925466</v>
      </c>
    </row>
    <row r="3095" spans="1:4" x14ac:dyDescent="0.25">
      <c r="A3095" s="27">
        <v>42558</v>
      </c>
      <c r="B3095" s="29">
        <v>443129.84040112462</v>
      </c>
      <c r="C3095" s="29">
        <v>12134.003623874538</v>
      </c>
      <c r="D3095" s="29">
        <v>829.57092418360662</v>
      </c>
    </row>
    <row r="3096" spans="1:4" x14ac:dyDescent="0.25">
      <c r="A3096" s="27">
        <v>42559</v>
      </c>
      <c r="B3096" s="29">
        <v>384098.53069632041</v>
      </c>
      <c r="C3096" s="29">
        <v>11086.741880662859</v>
      </c>
      <c r="D3096" s="29">
        <v>781.82998814228904</v>
      </c>
    </row>
    <row r="3097" spans="1:4" x14ac:dyDescent="0.25">
      <c r="A3097" s="27">
        <v>42562</v>
      </c>
      <c r="B3097" s="29">
        <v>383495.22347775468</v>
      </c>
      <c r="C3097" s="29">
        <v>11005.112836083745</v>
      </c>
      <c r="D3097" s="29">
        <v>777.96683838205502</v>
      </c>
    </row>
    <row r="3098" spans="1:4" x14ac:dyDescent="0.25">
      <c r="A3098" s="27">
        <v>42563</v>
      </c>
      <c r="B3098" s="29">
        <v>367512.6112701901</v>
      </c>
      <c r="C3098" s="29">
        <v>10533.725276073939</v>
      </c>
      <c r="D3098" s="29">
        <v>755.74341129871584</v>
      </c>
    </row>
    <row r="3099" spans="1:4" x14ac:dyDescent="0.25">
      <c r="A3099" s="27">
        <v>42564</v>
      </c>
      <c r="B3099" s="29">
        <v>355286.21213690162</v>
      </c>
      <c r="C3099" s="29">
        <v>10512.812970482137</v>
      </c>
      <c r="D3099" s="29">
        <v>754.7350061905762</v>
      </c>
    </row>
    <row r="3100" spans="1:4" x14ac:dyDescent="0.25">
      <c r="A3100" s="27">
        <v>42565</v>
      </c>
      <c r="B3100" s="29">
        <v>351509.76345632388</v>
      </c>
      <c r="C3100" s="29">
        <v>10405.156478470826</v>
      </c>
      <c r="D3100" s="29">
        <v>749.57423234000112</v>
      </c>
    </row>
    <row r="3101" spans="1:4" x14ac:dyDescent="0.25">
      <c r="A3101" s="27">
        <v>42566</v>
      </c>
      <c r="B3101" s="29">
        <v>349088.89940010424</v>
      </c>
      <c r="C3101" s="29">
        <v>10552.646864867431</v>
      </c>
      <c r="D3101" s="29">
        <v>756.64992606333783</v>
      </c>
    </row>
    <row r="3102" spans="1:4" x14ac:dyDescent="0.25">
      <c r="A3102" s="27">
        <v>42569</v>
      </c>
      <c r="B3102" s="29">
        <v>334130.73961205583</v>
      </c>
      <c r="C3102" s="29">
        <v>9950.7937076320613</v>
      </c>
      <c r="D3102" s="29">
        <v>727.85916051086417</v>
      </c>
    </row>
    <row r="3103" spans="1:4" x14ac:dyDescent="0.25">
      <c r="A3103" s="27">
        <v>42570</v>
      </c>
      <c r="B3103" s="29">
        <v>340491.10458978254</v>
      </c>
      <c r="C3103" s="29">
        <v>9871.0392937967681</v>
      </c>
      <c r="D3103" s="29">
        <v>723.96286548055321</v>
      </c>
    </row>
    <row r="3104" spans="1:4" x14ac:dyDescent="0.25">
      <c r="A3104" s="27">
        <v>42571</v>
      </c>
      <c r="B3104" s="29">
        <v>317753.42371930642</v>
      </c>
      <c r="C3104" s="29">
        <v>9682.027612200216</v>
      </c>
      <c r="D3104" s="29">
        <v>714.71405298695106</v>
      </c>
    </row>
    <row r="3105" spans="1:4" x14ac:dyDescent="0.25">
      <c r="A3105" s="27">
        <v>42572</v>
      </c>
      <c r="B3105" s="29">
        <v>336014.23681550584</v>
      </c>
      <c r="C3105" s="29">
        <v>10017.885914257673</v>
      </c>
      <c r="D3105" s="29">
        <v>731.23518321411825</v>
      </c>
    </row>
    <row r="3106" spans="1:4" x14ac:dyDescent="0.25">
      <c r="A3106" s="27">
        <v>42573</v>
      </c>
      <c r="B3106" s="29">
        <v>318920.29837478517</v>
      </c>
      <c r="C3106" s="29">
        <v>9614.4542528268958</v>
      </c>
      <c r="D3106" s="29">
        <v>711.5966861648692</v>
      </c>
    </row>
    <row r="3107" spans="1:4" x14ac:dyDescent="0.25">
      <c r="A3107" s="27">
        <v>42576</v>
      </c>
      <c r="B3107" s="29">
        <v>319010.13720007375</v>
      </c>
      <c r="C3107" s="29">
        <v>9582.0252923964454</v>
      </c>
      <c r="D3107" s="29">
        <v>709.97656630302697</v>
      </c>
    </row>
    <row r="3108" spans="1:4" x14ac:dyDescent="0.25">
      <c r="A3108" s="27">
        <v>42577</v>
      </c>
      <c r="B3108" s="29">
        <v>313170.83008456661</v>
      </c>
      <c r="C3108" s="29">
        <v>9454.3768692518988</v>
      </c>
      <c r="D3108" s="29">
        <v>703.66454194385733</v>
      </c>
    </row>
    <row r="3109" spans="1:4" x14ac:dyDescent="0.25">
      <c r="A3109" s="27">
        <v>42578</v>
      </c>
      <c r="B3109" s="29">
        <v>297258.86306614586</v>
      </c>
      <c r="C3109" s="29">
        <v>9139.1455154528467</v>
      </c>
      <c r="D3109" s="29">
        <v>688.01675298001089</v>
      </c>
    </row>
    <row r="3110" spans="1:4" x14ac:dyDescent="0.25">
      <c r="A3110" s="27">
        <v>42579</v>
      </c>
      <c r="B3110" s="29">
        <v>284880.12254491064</v>
      </c>
      <c r="C3110" s="29">
        <v>8799.1016122334586</v>
      </c>
      <c r="D3110" s="29">
        <v>670.94431520117826</v>
      </c>
    </row>
    <row r="3111" spans="1:4" x14ac:dyDescent="0.25">
      <c r="A3111" s="27">
        <v>42580</v>
      </c>
      <c r="B3111" s="29">
        <v>263887.41585939535</v>
      </c>
      <c r="C3111" s="29">
        <v>8338.6785771874002</v>
      </c>
      <c r="D3111" s="29">
        <v>647.53302805983856</v>
      </c>
    </row>
    <row r="3112" spans="1:4" x14ac:dyDescent="0.25">
      <c r="A3112" s="27">
        <v>42583</v>
      </c>
      <c r="B3112" s="29">
        <v>259281.87926597483</v>
      </c>
      <c r="C3112" s="29">
        <v>8170.1531778872632</v>
      </c>
      <c r="D3112" s="29">
        <v>638.79029789804508</v>
      </c>
    </row>
    <row r="3113" spans="1:4" x14ac:dyDescent="0.25">
      <c r="A3113" s="27">
        <v>42584</v>
      </c>
      <c r="B3113" s="29">
        <v>277943.85474527761</v>
      </c>
      <c r="C3113" s="29">
        <v>8592.5238849616489</v>
      </c>
      <c r="D3113" s="29">
        <v>660.79933138556589</v>
      </c>
    </row>
    <row r="3114" spans="1:4" x14ac:dyDescent="0.25">
      <c r="A3114" s="27">
        <v>42585</v>
      </c>
      <c r="B3114" s="29">
        <v>264133.49608031445</v>
      </c>
      <c r="C3114" s="29">
        <v>8279.1044172479305</v>
      </c>
      <c r="D3114" s="29">
        <v>644.72432972731565</v>
      </c>
    </row>
    <row r="3115" spans="1:4" x14ac:dyDescent="0.25">
      <c r="A3115" s="27">
        <v>42586</v>
      </c>
      <c r="B3115" s="29">
        <v>249760.3430153474</v>
      </c>
      <c r="C3115" s="29">
        <v>7951.6300592257885</v>
      </c>
      <c r="D3115" s="29">
        <v>627.71714314002054</v>
      </c>
    </row>
    <row r="3116" spans="1:4" x14ac:dyDescent="0.25">
      <c r="A3116" s="27">
        <v>42587</v>
      </c>
      <c r="B3116" s="29">
        <v>231575.63548248226</v>
      </c>
      <c r="C3116" s="29">
        <v>7511.1378366980898</v>
      </c>
      <c r="D3116" s="29">
        <v>604.52863830010187</v>
      </c>
    </row>
    <row r="3117" spans="1:4" x14ac:dyDescent="0.25">
      <c r="A3117" s="27">
        <v>42590</v>
      </c>
      <c r="B3117" s="29">
        <v>222986.30777814524</v>
      </c>
      <c r="C3117" s="29">
        <v>7300.6637682090477</v>
      </c>
      <c r="D3117" s="29">
        <v>593.21683422359706</v>
      </c>
    </row>
    <row r="3118" spans="1:4" x14ac:dyDescent="0.25">
      <c r="A3118" s="27">
        <v>42591</v>
      </c>
      <c r="B3118" s="29">
        <v>216373.38431230714</v>
      </c>
      <c r="C3118" s="29">
        <v>7143.9336753071948</v>
      </c>
      <c r="D3118" s="29">
        <v>584.72064859993475</v>
      </c>
    </row>
    <row r="3119" spans="1:4" x14ac:dyDescent="0.25">
      <c r="A3119" s="27">
        <v>42592</v>
      </c>
      <c r="B3119" s="29">
        <v>226561.49547445212</v>
      </c>
      <c r="C3119" s="29">
        <v>7407.0585194462055</v>
      </c>
      <c r="D3119" s="29">
        <v>599.07205160246826</v>
      </c>
    </row>
    <row r="3120" spans="1:4" x14ac:dyDescent="0.25">
      <c r="A3120" s="27">
        <v>42593</v>
      </c>
      <c r="B3120" s="29">
        <v>221940.92861303923</v>
      </c>
      <c r="C3120" s="29">
        <v>7308.8333108756879</v>
      </c>
      <c r="D3120" s="29">
        <v>593.76960276253214</v>
      </c>
    </row>
    <row r="3121" spans="1:4" x14ac:dyDescent="0.25">
      <c r="A3121" s="27">
        <v>42594</v>
      </c>
      <c r="B3121" s="29">
        <v>218126.69480395809</v>
      </c>
      <c r="C3121" s="29">
        <v>7211.860421100665</v>
      </c>
      <c r="D3121" s="29">
        <v>588.51162459730199</v>
      </c>
    </row>
    <row r="3122" spans="1:4" x14ac:dyDescent="0.25">
      <c r="A3122" s="27">
        <v>42597</v>
      </c>
      <c r="B3122" s="29">
        <v>211326.12047292406</v>
      </c>
      <c r="C3122" s="29">
        <v>7105.0208172563443</v>
      </c>
      <c r="D3122" s="29">
        <v>582.68197424532616</v>
      </c>
    </row>
    <row r="3123" spans="1:4" x14ac:dyDescent="0.25">
      <c r="A3123" s="27">
        <v>42598</v>
      </c>
      <c r="B3123" s="29">
        <v>224986.57720994664</v>
      </c>
      <c r="C3123" s="29">
        <v>7471.197701201927</v>
      </c>
      <c r="D3123" s="29">
        <v>602.69597301648037</v>
      </c>
    </row>
    <row r="3124" spans="1:4" x14ac:dyDescent="0.25">
      <c r="A3124" s="27">
        <v>42599</v>
      </c>
      <c r="B3124" s="29">
        <v>214038.37248177014</v>
      </c>
      <c r="C3124" s="29">
        <v>7105.4908401179382</v>
      </c>
      <c r="D3124" s="29">
        <v>583.02283193655228</v>
      </c>
    </row>
    <row r="3125" spans="1:4" x14ac:dyDescent="0.25">
      <c r="A3125" s="27">
        <v>42600</v>
      </c>
      <c r="B3125" s="29">
        <v>208468.63169929371</v>
      </c>
      <c r="C3125" s="29">
        <v>6931.0893729071176</v>
      </c>
      <c r="D3125" s="29">
        <v>573.47718230742771</v>
      </c>
    </row>
    <row r="3126" spans="1:4" x14ac:dyDescent="0.25">
      <c r="A3126" s="27">
        <v>42601</v>
      </c>
      <c r="B3126" s="29">
        <v>208827.62023274373</v>
      </c>
      <c r="C3126" s="29">
        <v>7001.5468977143491</v>
      </c>
      <c r="D3126" s="29">
        <v>577.35779471585079</v>
      </c>
    </row>
    <row r="3127" spans="1:4" x14ac:dyDescent="0.25">
      <c r="A3127" s="27">
        <v>42604</v>
      </c>
      <c r="B3127" s="29">
        <v>210809.03191864156</v>
      </c>
      <c r="C3127" s="29">
        <v>7040.9260177144561</v>
      </c>
      <c r="D3127" s="29">
        <v>579.50474524293156</v>
      </c>
    </row>
    <row r="3128" spans="1:4" x14ac:dyDescent="0.25">
      <c r="A3128" s="27">
        <v>42605</v>
      </c>
      <c r="B3128" s="29">
        <v>208696.34433997178</v>
      </c>
      <c r="C3128" s="29">
        <v>7023.3349328584109</v>
      </c>
      <c r="D3128" s="29">
        <v>578.53357602328708</v>
      </c>
    </row>
    <row r="3129" spans="1:4" x14ac:dyDescent="0.25">
      <c r="A3129" s="27">
        <v>42606</v>
      </c>
      <c r="B3129" s="29">
        <v>221805.11535389608</v>
      </c>
      <c r="C3129" s="29">
        <v>7307.525558893356</v>
      </c>
      <c r="D3129" s="29">
        <v>594.13390735076496</v>
      </c>
    </row>
    <row r="3130" spans="1:4" x14ac:dyDescent="0.25">
      <c r="A3130" s="27">
        <v>42607</v>
      </c>
      <c r="B3130" s="29">
        <v>219236.22570032178</v>
      </c>
      <c r="C3130" s="29">
        <v>7193.4595598283686</v>
      </c>
      <c r="D3130" s="29">
        <v>587.94509132375629</v>
      </c>
    </row>
    <row r="3131" spans="1:4" x14ac:dyDescent="0.25">
      <c r="A3131" s="27">
        <v>42608</v>
      </c>
      <c r="B3131" s="29">
        <v>222222.87758142242</v>
      </c>
      <c r="C3131" s="29">
        <v>7287.3914544948575</v>
      </c>
      <c r="D3131" s="29">
        <v>593.05764834411593</v>
      </c>
    </row>
    <row r="3132" spans="1:4" x14ac:dyDescent="0.25">
      <c r="A3132" s="27">
        <v>42611</v>
      </c>
      <c r="B3132" s="29">
        <v>210750.53510705469</v>
      </c>
      <c r="C3132" s="29">
        <v>7032.8458325439397</v>
      </c>
      <c r="D3132" s="29">
        <v>579.23050437382574</v>
      </c>
    </row>
    <row r="3133" spans="1:4" x14ac:dyDescent="0.25">
      <c r="A3133" s="27">
        <v>42612</v>
      </c>
      <c r="B3133" s="29">
        <v>208763.07146927351</v>
      </c>
      <c r="C3133" s="29">
        <v>6956.1191660202021</v>
      </c>
      <c r="D3133" s="29">
        <v>575.01203693389675</v>
      </c>
    </row>
    <row r="3134" spans="1:4" x14ac:dyDescent="0.25">
      <c r="A3134" s="27">
        <v>42613</v>
      </c>
      <c r="B3134" s="29">
        <v>209374.4529143454</v>
      </c>
      <c r="C3134" s="29">
        <v>6961.678143846364</v>
      </c>
      <c r="D3134" s="29">
        <v>575.31264368448785</v>
      </c>
    </row>
    <row r="3135" spans="1:4" x14ac:dyDescent="0.25">
      <c r="A3135" s="27">
        <v>42614</v>
      </c>
      <c r="B3135" s="29">
        <v>208599.46127172915</v>
      </c>
      <c r="C3135" s="29">
        <v>6946.2298792749243</v>
      </c>
      <c r="D3135" s="29">
        <v>574.45610659683541</v>
      </c>
    </row>
    <row r="3136" spans="1:4" x14ac:dyDescent="0.25">
      <c r="A3136" s="27">
        <v>42615</v>
      </c>
      <c r="B3136" s="29">
        <v>193422.69380008156</v>
      </c>
      <c r="C3136" s="29">
        <v>6629.4175054166644</v>
      </c>
      <c r="D3136" s="29">
        <v>556.98400144991842</v>
      </c>
    </row>
    <row r="3137" spans="1:4" x14ac:dyDescent="0.25">
      <c r="A3137" s="27">
        <v>42619</v>
      </c>
      <c r="B3137" s="29">
        <v>183356.39214004602</v>
      </c>
      <c r="C3137" s="29">
        <v>6288.2419705272014</v>
      </c>
      <c r="D3137" s="29">
        <v>537.85498924386229</v>
      </c>
    </row>
    <row r="3138" spans="1:4" x14ac:dyDescent="0.25">
      <c r="A3138" s="27">
        <v>42620</v>
      </c>
      <c r="B3138" s="29">
        <v>178448.38137030377</v>
      </c>
      <c r="C3138" s="29">
        <v>6211.3444955413215</v>
      </c>
      <c r="D3138" s="29">
        <v>533.46521504341558</v>
      </c>
    </row>
    <row r="3139" spans="1:4" x14ac:dyDescent="0.25">
      <c r="A3139" s="27">
        <v>42621</v>
      </c>
      <c r="B3139" s="29">
        <v>179216.58026549692</v>
      </c>
      <c r="C3139" s="29">
        <v>6305.5943825013283</v>
      </c>
      <c r="D3139" s="29">
        <v>538.85674313082336</v>
      </c>
    </row>
    <row r="3140" spans="1:4" x14ac:dyDescent="0.25">
      <c r="A3140" s="27">
        <v>42622</v>
      </c>
      <c r="B3140" s="29">
        <v>234361.26571102394</v>
      </c>
      <c r="C3140" s="29">
        <v>7769.5076507084541</v>
      </c>
      <c r="D3140" s="29">
        <v>622.25132551002389</v>
      </c>
    </row>
    <row r="3141" spans="1:4" x14ac:dyDescent="0.25">
      <c r="A3141" s="27">
        <v>42625</v>
      </c>
      <c r="B3141" s="29">
        <v>205350.6681660391</v>
      </c>
      <c r="C3141" s="29">
        <v>7096.5140561657308</v>
      </c>
      <c r="D3141" s="29">
        <v>586.3026566855458</v>
      </c>
    </row>
    <row r="3142" spans="1:4" x14ac:dyDescent="0.25">
      <c r="A3142" s="27">
        <v>42626</v>
      </c>
      <c r="B3142" s="29">
        <v>260850.1640145563</v>
      </c>
      <c r="C3142" s="29">
        <v>8167.3542109837199</v>
      </c>
      <c r="D3142" s="29">
        <v>645.27698286661359</v>
      </c>
    </row>
    <row r="3143" spans="1:4" x14ac:dyDescent="0.25">
      <c r="A3143" s="27">
        <v>42627</v>
      </c>
      <c r="B3143" s="29">
        <v>258909.64713306067</v>
      </c>
      <c r="C3143" s="29">
        <v>8544.2919927129115</v>
      </c>
      <c r="D3143" s="29">
        <v>665.12452014591531</v>
      </c>
    </row>
    <row r="3144" spans="1:4" x14ac:dyDescent="0.25">
      <c r="A3144" s="27">
        <v>42628</v>
      </c>
      <c r="B3144" s="29">
        <v>238141.07376098214</v>
      </c>
      <c r="C3144" s="29">
        <v>8027.0114915560735</v>
      </c>
      <c r="D3144" s="29">
        <v>638.27366035257478</v>
      </c>
    </row>
    <row r="3145" spans="1:4" x14ac:dyDescent="0.25">
      <c r="A3145" s="27">
        <v>42629</v>
      </c>
      <c r="B3145" s="29">
        <v>231039.05169059025</v>
      </c>
      <c r="C3145" s="29">
        <v>7531.6673427922233</v>
      </c>
      <c r="D3145" s="29">
        <v>612.01014500711358</v>
      </c>
    </row>
    <row r="3146" spans="1:4" x14ac:dyDescent="0.25">
      <c r="A3146" s="27">
        <v>42632</v>
      </c>
      <c r="B3146" s="29">
        <v>218525.06220674358</v>
      </c>
      <c r="C3146" s="29">
        <v>7274.4511193912804</v>
      </c>
      <c r="D3146" s="29">
        <v>598.06143788412044</v>
      </c>
    </row>
    <row r="3147" spans="1:4" x14ac:dyDescent="0.25">
      <c r="A3147" s="27">
        <v>42633</v>
      </c>
      <c r="B3147" s="29">
        <v>214282.88131819648</v>
      </c>
      <c r="C3147" s="29">
        <v>7463.5459633598557</v>
      </c>
      <c r="D3147" s="29">
        <v>608.4204224141547</v>
      </c>
    </row>
    <row r="3148" spans="1:4" x14ac:dyDescent="0.25">
      <c r="A3148" s="27">
        <v>42634</v>
      </c>
      <c r="B3148" s="29">
        <v>183907.78367951239</v>
      </c>
      <c r="C3148" s="29">
        <v>6596.1269094641084</v>
      </c>
      <c r="D3148" s="29">
        <v>561.27521662385197</v>
      </c>
    </row>
    <row r="3149" spans="1:4" x14ac:dyDescent="0.25">
      <c r="A3149" s="27">
        <v>42635</v>
      </c>
      <c r="B3149" s="29">
        <v>171848.22109743455</v>
      </c>
      <c r="C3149" s="29">
        <v>6141.0383830027176</v>
      </c>
      <c r="D3149" s="29">
        <v>535.45478051249961</v>
      </c>
    </row>
    <row r="3150" spans="1:4" x14ac:dyDescent="0.25">
      <c r="A3150" s="27">
        <v>42636</v>
      </c>
      <c r="B3150" s="29">
        <v>174364.73791180158</v>
      </c>
      <c r="C3150" s="29">
        <v>6286.7696413101539</v>
      </c>
      <c r="D3150" s="29">
        <v>543.92014441448475</v>
      </c>
    </row>
    <row r="3151" spans="1:4" x14ac:dyDescent="0.25">
      <c r="A3151" s="27">
        <v>42639</v>
      </c>
      <c r="B3151" s="29">
        <v>192738.04787034282</v>
      </c>
      <c r="C3151" s="29">
        <v>6668.5607568855539</v>
      </c>
      <c r="D3151" s="29">
        <v>565.92369337294645</v>
      </c>
    </row>
    <row r="3152" spans="1:4" x14ac:dyDescent="0.25">
      <c r="A3152" s="27">
        <v>42640</v>
      </c>
      <c r="B3152" s="29">
        <v>173172.84426949202</v>
      </c>
      <c r="C3152" s="29">
        <v>6244.010342623953</v>
      </c>
      <c r="D3152" s="29">
        <v>541.89872704765651</v>
      </c>
    </row>
    <row r="3153" spans="1:4" x14ac:dyDescent="0.25">
      <c r="A3153" s="27">
        <v>42641</v>
      </c>
      <c r="B3153" s="29">
        <v>169593.91770544928</v>
      </c>
      <c r="C3153" s="29">
        <v>6088.9575880313741</v>
      </c>
      <c r="D3153" s="29">
        <v>532.92234719011924</v>
      </c>
    </row>
    <row r="3154" spans="1:4" x14ac:dyDescent="0.25">
      <c r="A3154" s="27">
        <v>42642</v>
      </c>
      <c r="B3154" s="29">
        <v>190219.92217061529</v>
      </c>
      <c r="C3154" s="29">
        <v>6426.8485718341963</v>
      </c>
      <c r="D3154" s="29">
        <v>552.63191805425424</v>
      </c>
    </row>
    <row r="3155" spans="1:4" x14ac:dyDescent="0.25">
      <c r="A3155" s="27">
        <v>42643</v>
      </c>
      <c r="B3155" s="29">
        <v>172660.37697240099</v>
      </c>
      <c r="C3155" s="29">
        <v>6353.6419804910511</v>
      </c>
      <c r="D3155" s="29">
        <v>548.42879595278282</v>
      </c>
    </row>
    <row r="3156" spans="1:4" x14ac:dyDescent="0.25">
      <c r="A3156" s="27">
        <v>42646</v>
      </c>
      <c r="B3156" s="29">
        <v>173571.60581970512</v>
      </c>
      <c r="C3156" s="29">
        <v>6206.794588507124</v>
      </c>
      <c r="D3156" s="29">
        <v>539.95888213340652</v>
      </c>
    </row>
    <row r="3157" spans="1:4" x14ac:dyDescent="0.25">
      <c r="A3157" s="27">
        <v>42647</v>
      </c>
      <c r="B3157" s="29">
        <v>173364.35488308826</v>
      </c>
      <c r="C3157" s="29">
        <v>6119.7776118454894</v>
      </c>
      <c r="D3157" s="29">
        <v>534.90576735126831</v>
      </c>
    </row>
    <row r="3158" spans="1:4" x14ac:dyDescent="0.25">
      <c r="A3158" s="27">
        <v>42648</v>
      </c>
      <c r="B3158" s="29">
        <v>170022.40231780263</v>
      </c>
      <c r="C3158" s="29">
        <v>6076.623904322405</v>
      </c>
      <c r="D3158" s="29">
        <v>532.38457003234828</v>
      </c>
    </row>
    <row r="3159" spans="1:4" x14ac:dyDescent="0.25">
      <c r="A3159" s="27">
        <v>42649</v>
      </c>
      <c r="B3159" s="29">
        <v>166918.95356712517</v>
      </c>
      <c r="C3159" s="29">
        <v>5990.9955634979524</v>
      </c>
      <c r="D3159" s="29">
        <v>527.3767588003135</v>
      </c>
    </row>
    <row r="3160" spans="1:4" x14ac:dyDescent="0.25">
      <c r="A3160" s="27">
        <v>42650</v>
      </c>
      <c r="B3160" s="29">
        <v>167448.2662159288</v>
      </c>
      <c r="C3160" s="29">
        <v>6137.8385133595284</v>
      </c>
      <c r="D3160" s="29">
        <v>535.98891915716297</v>
      </c>
    </row>
    <row r="3161" spans="1:4" x14ac:dyDescent="0.25">
      <c r="A3161" s="27">
        <v>42653</v>
      </c>
      <c r="B3161" s="29">
        <v>159449.73060104621</v>
      </c>
      <c r="C3161" s="29">
        <v>5861.2138116552442</v>
      </c>
      <c r="D3161" s="29">
        <v>519.86896056095759</v>
      </c>
    </row>
    <row r="3162" spans="1:4" x14ac:dyDescent="0.25">
      <c r="A3162" s="27">
        <v>42654</v>
      </c>
      <c r="B3162" s="29">
        <v>177192.0427504422</v>
      </c>
      <c r="C3162" s="29">
        <v>6305.4654564666416</v>
      </c>
      <c r="D3162" s="29">
        <v>546.13238829027239</v>
      </c>
    </row>
    <row r="3163" spans="1:4" x14ac:dyDescent="0.25">
      <c r="A3163" s="27">
        <v>42655</v>
      </c>
      <c r="B3163" s="29">
        <v>176278.00101151248</v>
      </c>
      <c r="C3163" s="29">
        <v>6482.5217455152833</v>
      </c>
      <c r="D3163" s="29">
        <v>556.35031678150312</v>
      </c>
    </row>
    <row r="3164" spans="1:4" x14ac:dyDescent="0.25">
      <c r="A3164" s="27">
        <v>42656</v>
      </c>
      <c r="B3164" s="29">
        <v>189040.45615094338</v>
      </c>
      <c r="C3164" s="29">
        <v>6699.2377510280794</v>
      </c>
      <c r="D3164" s="29">
        <v>568.74407949900365</v>
      </c>
    </row>
    <row r="3165" spans="1:4" x14ac:dyDescent="0.25">
      <c r="A3165" s="27">
        <v>42657</v>
      </c>
      <c r="B3165" s="29">
        <v>183383.20206758587</v>
      </c>
      <c r="C3165" s="29">
        <v>6566.7264993451936</v>
      </c>
      <c r="D3165" s="29">
        <v>561.23930821066745</v>
      </c>
    </row>
    <row r="3166" spans="1:4" x14ac:dyDescent="0.25">
      <c r="A3166" s="27">
        <v>42660</v>
      </c>
      <c r="B3166" s="29">
        <v>183298.69786754227</v>
      </c>
      <c r="C3166" s="29">
        <v>6458.0767222330996</v>
      </c>
      <c r="D3166" s="29">
        <v>555.03453833709159</v>
      </c>
    </row>
    <row r="3167" spans="1:4" x14ac:dyDescent="0.25">
      <c r="A3167" s="27">
        <v>42661</v>
      </c>
      <c r="B3167" s="29">
        <v>168789.00294887071</v>
      </c>
      <c r="C3167" s="29">
        <v>6164.7675180409497</v>
      </c>
      <c r="D3167" s="29">
        <v>538.22467079372234</v>
      </c>
    </row>
    <row r="3168" spans="1:4" x14ac:dyDescent="0.25">
      <c r="A3168" s="27">
        <v>42662</v>
      </c>
      <c r="B3168" s="29">
        <v>159791.25024043379</v>
      </c>
      <c r="C3168" s="29">
        <v>5858.7901109518516</v>
      </c>
      <c r="D3168" s="29">
        <v>520.41121605477088</v>
      </c>
    </row>
    <row r="3169" spans="1:4" x14ac:dyDescent="0.25">
      <c r="A3169" s="27">
        <v>42663</v>
      </c>
      <c r="B3169" s="29">
        <v>156270.42630976063</v>
      </c>
      <c r="C3169" s="29">
        <v>5699.1974198769485</v>
      </c>
      <c r="D3169" s="29">
        <v>510.95632692674093</v>
      </c>
    </row>
    <row r="3170" spans="1:4" x14ac:dyDescent="0.25">
      <c r="A3170" s="27">
        <v>42664</v>
      </c>
      <c r="B3170" s="29">
        <v>150218.64777449289</v>
      </c>
      <c r="C3170" s="29">
        <v>5594.0703207826809</v>
      </c>
      <c r="D3170" s="29">
        <v>504.66825181805427</v>
      </c>
    </row>
    <row r="3171" spans="1:4" x14ac:dyDescent="0.25">
      <c r="A3171" s="27">
        <v>42667</v>
      </c>
      <c r="B3171" s="29">
        <v>139105.23663499628</v>
      </c>
      <c r="C3171" s="29">
        <v>5262.9187605379066</v>
      </c>
      <c r="D3171" s="29">
        <v>484.73849777223825</v>
      </c>
    </row>
    <row r="3172" spans="1:4" x14ac:dyDescent="0.25">
      <c r="A3172" s="27">
        <v>42668</v>
      </c>
      <c r="B3172" s="29">
        <v>142938.90231343586</v>
      </c>
      <c r="C3172" s="29">
        <v>5403.5135941995159</v>
      </c>
      <c r="D3172" s="29">
        <v>493.36662147399045</v>
      </c>
    </row>
    <row r="3173" spans="1:4" x14ac:dyDescent="0.25">
      <c r="A3173" s="27">
        <v>42669</v>
      </c>
      <c r="B3173" s="29">
        <v>148985.16461680378</v>
      </c>
      <c r="C3173" s="29">
        <v>5593.3242090833228</v>
      </c>
      <c r="D3173" s="29">
        <v>504.91564842182623</v>
      </c>
    </row>
    <row r="3174" spans="1:4" x14ac:dyDescent="0.25">
      <c r="A3174" s="27">
        <v>42670</v>
      </c>
      <c r="B3174" s="29">
        <v>154397.39063417728</v>
      </c>
      <c r="C3174" s="29">
        <v>5823.0937914559254</v>
      </c>
      <c r="D3174" s="29">
        <v>518.7385160400338</v>
      </c>
    </row>
    <row r="3175" spans="1:4" x14ac:dyDescent="0.25">
      <c r="A3175" s="27">
        <v>42671</v>
      </c>
      <c r="B3175" s="29">
        <v>167934.73887970531</v>
      </c>
      <c r="C3175" s="29">
        <v>6056.0227106924558</v>
      </c>
      <c r="D3175" s="29">
        <v>532.56694494849171</v>
      </c>
    </row>
    <row r="3176" spans="1:4" x14ac:dyDescent="0.25">
      <c r="A3176" s="27">
        <v>42674</v>
      </c>
      <c r="B3176" s="29">
        <v>174144.99866727789</v>
      </c>
      <c r="C3176" s="29">
        <v>6320.555178035861</v>
      </c>
      <c r="D3176" s="29">
        <v>548.06044029120415</v>
      </c>
    </row>
    <row r="3177" spans="1:4" x14ac:dyDescent="0.25">
      <c r="A3177" s="27">
        <v>42675</v>
      </c>
      <c r="B3177" s="29">
        <v>186328.05376508896</v>
      </c>
      <c r="C3177" s="29">
        <v>6612.0620824854468</v>
      </c>
      <c r="D3177" s="29">
        <v>564.90650332904477</v>
      </c>
    </row>
    <row r="3178" spans="1:4" x14ac:dyDescent="0.25">
      <c r="A3178" s="27">
        <v>42676</v>
      </c>
      <c r="B3178" s="29">
        <v>192070.97352584355</v>
      </c>
      <c r="C3178" s="29">
        <v>6903.7068715301248</v>
      </c>
      <c r="D3178" s="29">
        <v>581.51217924527577</v>
      </c>
    </row>
    <row r="3179" spans="1:4" x14ac:dyDescent="0.25">
      <c r="A3179" s="27">
        <v>42677</v>
      </c>
      <c r="B3179" s="29">
        <v>216595.16792151224</v>
      </c>
      <c r="C3179" s="29">
        <v>7469.0732586085351</v>
      </c>
      <c r="D3179" s="29">
        <v>613.25437074476292</v>
      </c>
    </row>
    <row r="3180" spans="1:4" x14ac:dyDescent="0.25">
      <c r="A3180" s="27">
        <v>42678</v>
      </c>
      <c r="B3180" s="29">
        <v>215856.49237020465</v>
      </c>
      <c r="C3180" s="29">
        <v>7347.2567936984424</v>
      </c>
      <c r="D3180" s="29">
        <v>606.58107484955667</v>
      </c>
    </row>
    <row r="3181" spans="1:4" x14ac:dyDescent="0.25">
      <c r="A3181" s="27">
        <v>42681</v>
      </c>
      <c r="B3181" s="29">
        <v>162248.08511816282</v>
      </c>
      <c r="C3181" s="29">
        <v>5780.3064243565586</v>
      </c>
      <c r="D3181" s="29">
        <v>520.32482426845502</v>
      </c>
    </row>
    <row r="3182" spans="1:4" x14ac:dyDescent="0.25">
      <c r="A3182" s="27">
        <v>42682</v>
      </c>
      <c r="B3182" s="29">
        <v>151215.40274323031</v>
      </c>
      <c r="C3182" s="29">
        <v>5772.326050673737</v>
      </c>
      <c r="D3182" s="29">
        <v>519.84122864525523</v>
      </c>
    </row>
    <row r="3183" spans="1:4" x14ac:dyDescent="0.25">
      <c r="A3183" s="27">
        <v>42683</v>
      </c>
      <c r="B3183" s="29">
        <v>144404.88382057039</v>
      </c>
      <c r="C3183" s="29">
        <v>5291.249389370957</v>
      </c>
      <c r="D3183" s="29">
        <v>490.95399760846988</v>
      </c>
    </row>
    <row r="3184" spans="1:4" x14ac:dyDescent="0.25">
      <c r="A3184" s="27">
        <v>42684</v>
      </c>
      <c r="B3184" s="29">
        <v>150639.95223623319</v>
      </c>
      <c r="C3184" s="29">
        <v>5561.6242297960071</v>
      </c>
      <c r="D3184" s="29">
        <v>507.67403835092119</v>
      </c>
    </row>
    <row r="3185" spans="1:4" x14ac:dyDescent="0.25">
      <c r="A3185" s="27">
        <v>42685</v>
      </c>
      <c r="B3185" s="29">
        <v>144184.66746794872</v>
      </c>
      <c r="C3185" s="29">
        <v>5464.6108760009347</v>
      </c>
      <c r="D3185" s="29">
        <v>501.76662630236609</v>
      </c>
    </row>
    <row r="3186" spans="1:4" x14ac:dyDescent="0.25">
      <c r="A3186" s="27">
        <v>42688</v>
      </c>
      <c r="B3186" s="29">
        <v>144025.39212536937</v>
      </c>
      <c r="C3186" s="29">
        <v>5372.2702905723236</v>
      </c>
      <c r="D3186" s="29">
        <v>496.10310458569199</v>
      </c>
    </row>
    <row r="3187" spans="1:4" x14ac:dyDescent="0.25">
      <c r="A3187" s="27">
        <v>42689</v>
      </c>
      <c r="B3187" s="29">
        <v>131782.93088045964</v>
      </c>
      <c r="C3187" s="29">
        <v>5002.8781141317013</v>
      </c>
      <c r="D3187" s="29">
        <v>473.35869942718466</v>
      </c>
    </row>
    <row r="3188" spans="1:4" x14ac:dyDescent="0.25">
      <c r="A3188" s="27">
        <v>42690</v>
      </c>
      <c r="B3188" s="29">
        <v>132112.57372782443</v>
      </c>
      <c r="C3188" s="29">
        <v>5150.2144327185815</v>
      </c>
      <c r="D3188" s="29">
        <v>482.64865781992762</v>
      </c>
    </row>
    <row r="3189" spans="1:4" x14ac:dyDescent="0.25">
      <c r="A3189" s="27">
        <v>42691</v>
      </c>
      <c r="B3189" s="29">
        <v>125572.49486065465</v>
      </c>
      <c r="C3189" s="29">
        <v>4881.5420605083473</v>
      </c>
      <c r="D3189" s="29">
        <v>465.85954967870282</v>
      </c>
    </row>
    <row r="3190" spans="1:4" x14ac:dyDescent="0.25">
      <c r="A3190" s="27">
        <v>42692</v>
      </c>
      <c r="B3190" s="29">
        <v>124148.84006834681</v>
      </c>
      <c r="C3190" s="29">
        <v>4859.3611581334098</v>
      </c>
      <c r="D3190" s="29">
        <v>464.4461176418186</v>
      </c>
    </row>
    <row r="3191" spans="1:4" x14ac:dyDescent="0.25">
      <c r="A3191" s="27">
        <v>42695</v>
      </c>
      <c r="B3191" s="29">
        <v>112627.57934048805</v>
      </c>
      <c r="C3191" s="29">
        <v>4625.2570197658997</v>
      </c>
      <c r="D3191" s="29">
        <v>449.52379127244274</v>
      </c>
    </row>
    <row r="3192" spans="1:4" x14ac:dyDescent="0.25">
      <c r="A3192" s="27">
        <v>42696</v>
      </c>
      <c r="B3192" s="29">
        <v>113209.64329944829</v>
      </c>
      <c r="C3192" s="29">
        <v>4605.6481749166205</v>
      </c>
      <c r="D3192" s="29">
        <v>448.25111187112356</v>
      </c>
    </row>
    <row r="3193" spans="1:4" x14ac:dyDescent="0.25">
      <c r="A3193" s="27">
        <v>42697</v>
      </c>
      <c r="B3193" s="29">
        <v>113733.70574702261</v>
      </c>
      <c r="C3193" s="29">
        <v>4615.3224513811783</v>
      </c>
      <c r="D3193" s="29">
        <v>448.87677811031466</v>
      </c>
    </row>
    <row r="3194" spans="1:4" x14ac:dyDescent="0.25">
      <c r="A3194" s="27">
        <v>42699</v>
      </c>
      <c r="B3194" s="29">
        <v>112144.00503237185</v>
      </c>
      <c r="C3194" s="29">
        <v>4557.2037468139024</v>
      </c>
      <c r="D3194" s="29">
        <v>445.10452216578039</v>
      </c>
    </row>
    <row r="3195" spans="1:4" x14ac:dyDescent="0.25">
      <c r="A3195" s="27">
        <v>42702</v>
      </c>
      <c r="B3195" s="29">
        <v>115552.01964030252</v>
      </c>
      <c r="C3195" s="29">
        <v>4603.0598559757145</v>
      </c>
      <c r="D3195" s="29">
        <v>448.08320425039534</v>
      </c>
    </row>
    <row r="3196" spans="1:4" x14ac:dyDescent="0.25">
      <c r="A3196" s="27">
        <v>42703</v>
      </c>
      <c r="B3196" s="29">
        <v>113044.54312785089</v>
      </c>
      <c r="C3196" s="29">
        <v>4549.4615780491895</v>
      </c>
      <c r="D3196" s="29">
        <v>444.60266564987251</v>
      </c>
    </row>
    <row r="3197" spans="1:4" x14ac:dyDescent="0.25">
      <c r="A3197" s="27">
        <v>42704</v>
      </c>
      <c r="B3197" s="29">
        <v>112170.59790082931</v>
      </c>
      <c r="C3197" s="29">
        <v>4628.9977135250683</v>
      </c>
      <c r="D3197" s="29">
        <v>449.78221765424797</v>
      </c>
    </row>
    <row r="3198" spans="1:4" x14ac:dyDescent="0.25">
      <c r="A3198" s="27">
        <v>42705</v>
      </c>
      <c r="B3198" s="29">
        <v>123370.95635353876</v>
      </c>
      <c r="C3198" s="29">
        <v>4837.5799565187526</v>
      </c>
      <c r="D3198" s="29">
        <v>463.29100898624552</v>
      </c>
    </row>
    <row r="3199" spans="1:4" x14ac:dyDescent="0.25">
      <c r="A3199" s="27">
        <v>42706</v>
      </c>
      <c r="B3199" s="29">
        <v>121825.12025039467</v>
      </c>
      <c r="C3199" s="29">
        <v>4871.062785611286</v>
      </c>
      <c r="D3199" s="29">
        <v>465.4265548710008</v>
      </c>
    </row>
    <row r="3200" spans="1:4" x14ac:dyDescent="0.25">
      <c r="A3200" s="27">
        <v>42709</v>
      </c>
      <c r="B3200" s="29">
        <v>105875.58781307387</v>
      </c>
      <c r="C3200" s="29">
        <v>4263.0119774954119</v>
      </c>
      <c r="D3200" s="29">
        <v>426.68939149021992</v>
      </c>
    </row>
    <row r="3201" spans="1:4" x14ac:dyDescent="0.25">
      <c r="A3201" s="27">
        <v>42710</v>
      </c>
      <c r="B3201" s="29">
        <v>98858.294365343871</v>
      </c>
      <c r="C3201" s="29">
        <v>4112.4271915068985</v>
      </c>
      <c r="D3201" s="29">
        <v>416.63948170000702</v>
      </c>
    </row>
    <row r="3202" spans="1:4" x14ac:dyDescent="0.25">
      <c r="A3202" s="27">
        <v>42711</v>
      </c>
      <c r="B3202" s="29">
        <v>99260.341786946796</v>
      </c>
      <c r="C3202" s="29">
        <v>4172.9152859451315</v>
      </c>
      <c r="D3202" s="29">
        <v>420.72313662092381</v>
      </c>
    </row>
    <row r="3203" spans="1:4" x14ac:dyDescent="0.25">
      <c r="A3203" s="27">
        <v>42712</v>
      </c>
      <c r="B3203" s="29">
        <v>99252.781684202477</v>
      </c>
      <c r="C3203" s="29">
        <v>4202.2105791519843</v>
      </c>
      <c r="D3203" s="29">
        <v>422.69025256962237</v>
      </c>
    </row>
    <row r="3204" spans="1:4" x14ac:dyDescent="0.25">
      <c r="A3204" s="27">
        <v>42713</v>
      </c>
      <c r="B3204" s="29">
        <v>98300.147995640829</v>
      </c>
      <c r="C3204" s="29">
        <v>4060.4450249310748</v>
      </c>
      <c r="D3204" s="29">
        <v>413.18192661915168</v>
      </c>
    </row>
    <row r="3205" spans="1:4" x14ac:dyDescent="0.25">
      <c r="A3205" s="27">
        <v>42716</v>
      </c>
      <c r="B3205" s="29">
        <v>98738.859322226286</v>
      </c>
      <c r="C3205" s="29">
        <v>4212.5906263032521</v>
      </c>
      <c r="D3205" s="29">
        <v>423.49710965425123</v>
      </c>
    </row>
    <row r="3206" spans="1:4" x14ac:dyDescent="0.25">
      <c r="A3206" s="27">
        <v>42717</v>
      </c>
      <c r="B3206" s="29">
        <v>100262.28458949308</v>
      </c>
      <c r="C3206" s="29">
        <v>4165.2760701884536</v>
      </c>
      <c r="D3206" s="29">
        <v>420.32427985617244</v>
      </c>
    </row>
    <row r="3207" spans="1:4" x14ac:dyDescent="0.25">
      <c r="A3207" s="27">
        <v>42718</v>
      </c>
      <c r="B3207" s="29">
        <v>99393.605726584836</v>
      </c>
      <c r="C3207" s="29">
        <v>4128.8302774584945</v>
      </c>
      <c r="D3207" s="29">
        <v>417.87052290420729</v>
      </c>
    </row>
    <row r="3208" spans="1:4" x14ac:dyDescent="0.25">
      <c r="A3208" s="27">
        <v>42719</v>
      </c>
      <c r="B3208" s="29">
        <v>97032.518782312152</v>
      </c>
      <c r="C3208" s="29">
        <v>4015.310432522569</v>
      </c>
      <c r="D3208" s="29">
        <v>410.2094656969827</v>
      </c>
    </row>
    <row r="3209" spans="1:4" x14ac:dyDescent="0.25">
      <c r="A3209" s="27">
        <v>42720</v>
      </c>
      <c r="B3209" s="29">
        <v>94464.234803956686</v>
      </c>
      <c r="C3209" s="29">
        <v>3964.4659319701723</v>
      </c>
      <c r="D3209" s="29">
        <v>406.74518231773317</v>
      </c>
    </row>
    <row r="3210" spans="1:4" x14ac:dyDescent="0.25">
      <c r="A3210" s="27">
        <v>42723</v>
      </c>
      <c r="B3210" s="29">
        <v>88288.392039715094</v>
      </c>
      <c r="C3210" s="29">
        <v>3759.9364570877742</v>
      </c>
      <c r="D3210" s="29">
        <v>392.75152576079762</v>
      </c>
    </row>
    <row r="3211" spans="1:4" x14ac:dyDescent="0.25">
      <c r="A3211" s="27">
        <v>42724</v>
      </c>
      <c r="B3211" s="29">
        <v>84699.263253656653</v>
      </c>
      <c r="C3211" s="29">
        <v>3656.9284520525298</v>
      </c>
      <c r="D3211" s="29">
        <v>385.57681147929071</v>
      </c>
    </row>
    <row r="3212" spans="1:4" x14ac:dyDescent="0.25">
      <c r="A3212" s="27">
        <v>42725</v>
      </c>
      <c r="B3212" s="29">
        <v>82323.592876756622</v>
      </c>
      <c r="C3212" s="29">
        <v>3579.7705166907754</v>
      </c>
      <c r="D3212" s="29">
        <v>380.15189156061973</v>
      </c>
    </row>
    <row r="3213" spans="1:4" x14ac:dyDescent="0.25">
      <c r="A3213" s="27">
        <v>42726</v>
      </c>
      <c r="B3213" s="29">
        <v>85388.745743630687</v>
      </c>
      <c r="C3213" s="29">
        <v>3675.9104012810712</v>
      </c>
      <c r="D3213" s="29">
        <v>386.95676343421673</v>
      </c>
    </row>
    <row r="3214" spans="1:4" x14ac:dyDescent="0.25">
      <c r="A3214" s="27">
        <v>42727</v>
      </c>
      <c r="B3214" s="29">
        <v>84028.903977379639</v>
      </c>
      <c r="C3214" s="29">
        <v>3678.1149783670139</v>
      </c>
      <c r="D3214" s="29">
        <v>387.10995332764821</v>
      </c>
    </row>
    <row r="3215" spans="1:4" x14ac:dyDescent="0.25">
      <c r="A3215" s="27">
        <v>42731</v>
      </c>
      <c r="B3215" s="29">
        <v>81413.527542817508</v>
      </c>
      <c r="C3215" s="29">
        <v>3569.4916254800478</v>
      </c>
      <c r="D3215" s="29">
        <v>379.48224206094346</v>
      </c>
    </row>
    <row r="3216" spans="1:4" x14ac:dyDescent="0.25">
      <c r="A3216" s="27">
        <v>42732</v>
      </c>
      <c r="B3216" s="29">
        <v>87166.418877113567</v>
      </c>
      <c r="C3216" s="29">
        <v>3791.3878027235901</v>
      </c>
      <c r="D3216" s="29">
        <v>395.20716180332448</v>
      </c>
    </row>
    <row r="3217" spans="1:4" x14ac:dyDescent="0.25">
      <c r="A3217" s="27">
        <v>42733</v>
      </c>
      <c r="B3217" s="29">
        <v>89788.307565917057</v>
      </c>
      <c r="C3217" s="29">
        <v>3861.1574123219425</v>
      </c>
      <c r="D3217" s="29">
        <v>400.05377789357863</v>
      </c>
    </row>
    <row r="3218" spans="1:4" x14ac:dyDescent="0.25">
      <c r="A3218" s="27">
        <v>42734</v>
      </c>
      <c r="B3218" s="29">
        <v>94644.488847376881</v>
      </c>
      <c r="C3218" s="29">
        <v>3960.8524537714216</v>
      </c>
      <c r="D3218" s="29">
        <v>406.93897226994784</v>
      </c>
    </row>
    <row r="3219" spans="1:4" x14ac:dyDescent="0.25">
      <c r="A3219" s="27">
        <v>42738</v>
      </c>
      <c r="B3219" s="29">
        <v>80220.684023163369</v>
      </c>
      <c r="C3219" s="29">
        <v>3505.023355861726</v>
      </c>
      <c r="D3219" s="29">
        <v>375.71521026953315</v>
      </c>
    </row>
    <row r="3220" spans="1:4" x14ac:dyDescent="0.25">
      <c r="A3220" s="27">
        <v>42739</v>
      </c>
      <c r="B3220" s="29">
        <v>71766.047155389926</v>
      </c>
      <c r="C3220" s="29">
        <v>3289.2536316330611</v>
      </c>
      <c r="D3220" s="29">
        <v>360.2951676095683</v>
      </c>
    </row>
    <row r="3221" spans="1:4" x14ac:dyDescent="0.25">
      <c r="A3221" s="27">
        <v>42740</v>
      </c>
      <c r="B3221" s="29">
        <v>71712.921223434198</v>
      </c>
      <c r="C3221" s="29">
        <v>3236.8365764342452</v>
      </c>
      <c r="D3221" s="29">
        <v>356.46673756465293</v>
      </c>
    </row>
    <row r="3222" spans="1:4" x14ac:dyDescent="0.25">
      <c r="A3222" s="27">
        <v>42741</v>
      </c>
      <c r="B3222" s="29">
        <v>69258.739893448132</v>
      </c>
      <c r="C3222" s="29">
        <v>3185.0945032337877</v>
      </c>
      <c r="D3222" s="29">
        <v>352.66674619109529</v>
      </c>
    </row>
    <row r="3223" spans="1:4" x14ac:dyDescent="0.25">
      <c r="A3223" s="27">
        <v>42744</v>
      </c>
      <c r="B3223" s="29">
        <v>69051.962983050529</v>
      </c>
      <c r="C3223" s="29">
        <v>3157.981678947403</v>
      </c>
      <c r="D3223" s="29">
        <v>350.66200433879482</v>
      </c>
    </row>
    <row r="3224" spans="1:4" x14ac:dyDescent="0.25">
      <c r="A3224" s="27">
        <v>42745</v>
      </c>
      <c r="B3224" s="29">
        <v>68071.832122031818</v>
      </c>
      <c r="C3224" s="29">
        <v>3141.0981391746559</v>
      </c>
      <c r="D3224" s="29">
        <v>349.41119729763381</v>
      </c>
    </row>
    <row r="3225" spans="1:4" x14ac:dyDescent="0.25">
      <c r="A3225" s="27">
        <v>42746</v>
      </c>
      <c r="B3225" s="29">
        <v>65508.249819403973</v>
      </c>
      <c r="C3225" s="29">
        <v>3049.6574311470977</v>
      </c>
      <c r="D3225" s="29">
        <v>342.62896476400709</v>
      </c>
    </row>
    <row r="3226" spans="1:4" x14ac:dyDescent="0.25">
      <c r="A3226" s="27">
        <v>42747</v>
      </c>
      <c r="B3226" s="29">
        <v>65336.708200051464</v>
      </c>
      <c r="C3226" s="29">
        <v>3073.7814469549699</v>
      </c>
      <c r="D3226" s="29">
        <v>344.43470965860979</v>
      </c>
    </row>
    <row r="3227" spans="1:4" x14ac:dyDescent="0.25">
      <c r="A3227" s="27">
        <v>42748</v>
      </c>
      <c r="B3227" s="29">
        <v>65864.343564020135</v>
      </c>
      <c r="C3227" s="29">
        <v>3033.3803850696099</v>
      </c>
      <c r="D3227" s="29">
        <v>341.41533381228118</v>
      </c>
    </row>
    <row r="3228" spans="1:4" x14ac:dyDescent="0.25">
      <c r="A3228" s="27">
        <v>42752</v>
      </c>
      <c r="B3228" s="29">
        <v>65368.968631158998</v>
      </c>
      <c r="C3228" s="29">
        <v>3018.0825697777968</v>
      </c>
      <c r="D3228" s="29">
        <v>340.2623042201181</v>
      </c>
    </row>
    <row r="3229" spans="1:4" x14ac:dyDescent="0.25">
      <c r="A3229" s="27">
        <v>42753</v>
      </c>
      <c r="B3229" s="29">
        <v>64355.984827662374</v>
      </c>
      <c r="C3229" s="29">
        <v>3018.0536292600045</v>
      </c>
      <c r="D3229" s="29">
        <v>340.25879451807793</v>
      </c>
    </row>
    <row r="3230" spans="1:4" x14ac:dyDescent="0.25">
      <c r="A3230" s="27">
        <v>42754</v>
      </c>
      <c r="B3230" s="29">
        <v>66188.049448164398</v>
      </c>
      <c r="C3230" s="29">
        <v>3032.3233248154615</v>
      </c>
      <c r="D3230" s="29">
        <v>341.32996361405833</v>
      </c>
    </row>
    <row r="3231" spans="1:4" x14ac:dyDescent="0.25">
      <c r="A3231" s="27">
        <v>42755</v>
      </c>
      <c r="B3231" s="29">
        <v>61340.237619331645</v>
      </c>
      <c r="C3231" s="29">
        <v>2907.1802855598271</v>
      </c>
      <c r="D3231" s="29">
        <v>331.93793680885238</v>
      </c>
    </row>
    <row r="3232" spans="1:4" x14ac:dyDescent="0.25">
      <c r="A3232" s="27">
        <v>42758</v>
      </c>
      <c r="B3232" s="29">
        <v>60250.601950823308</v>
      </c>
      <c r="C3232" s="29">
        <v>2829.4207276820712</v>
      </c>
      <c r="D3232" s="29">
        <v>326.01618311216515</v>
      </c>
    </row>
    <row r="3233" spans="1:4" x14ac:dyDescent="0.25">
      <c r="A3233" s="27">
        <v>42759</v>
      </c>
      <c r="B3233" s="29">
        <v>54069.527333356258</v>
      </c>
      <c r="C3233" s="29">
        <v>2657.8549075141332</v>
      </c>
      <c r="D3233" s="29">
        <v>312.83628777812231</v>
      </c>
    </row>
    <row r="3234" spans="1:4" x14ac:dyDescent="0.25">
      <c r="A3234" s="27">
        <v>42760</v>
      </c>
      <c r="B3234" s="29">
        <v>51792.294870410784</v>
      </c>
      <c r="C3234" s="29">
        <v>2575.7821987654074</v>
      </c>
      <c r="D3234" s="29">
        <v>306.39517096484923</v>
      </c>
    </row>
    <row r="3235" spans="1:4" x14ac:dyDescent="0.25">
      <c r="A3235" s="27">
        <v>42761</v>
      </c>
      <c r="B3235" s="29">
        <v>52317.560025887477</v>
      </c>
      <c r="C3235" s="29">
        <v>2561.0779555538202</v>
      </c>
      <c r="D3235" s="29">
        <v>305.22801070269441</v>
      </c>
    </row>
    <row r="3236" spans="1:4" x14ac:dyDescent="0.25">
      <c r="A3236" s="27">
        <v>42762</v>
      </c>
      <c r="B3236" s="29">
        <v>51251.477720794857</v>
      </c>
      <c r="C3236" s="29">
        <v>2532.6393633811099</v>
      </c>
      <c r="D3236" s="29">
        <v>302.96729374877066</v>
      </c>
    </row>
    <row r="3237" spans="1:4" x14ac:dyDescent="0.25">
      <c r="A3237" s="27">
        <v>42765</v>
      </c>
      <c r="B3237" s="29">
        <v>53632.117782340974</v>
      </c>
      <c r="C3237" s="29">
        <v>2616.2482671409261</v>
      </c>
      <c r="D3237" s="29">
        <v>309.63123949844328</v>
      </c>
    </row>
    <row r="3238" spans="1:4" x14ac:dyDescent="0.25">
      <c r="A3238" s="27">
        <v>42766</v>
      </c>
      <c r="B3238" s="29">
        <v>53651.827493003308</v>
      </c>
      <c r="C3238" s="29">
        <v>2624.1994630681579</v>
      </c>
      <c r="D3238" s="29">
        <v>310.25754066433615</v>
      </c>
    </row>
    <row r="3239" spans="1:4" x14ac:dyDescent="0.25">
      <c r="A3239" s="27">
        <v>42767</v>
      </c>
      <c r="B3239" s="29">
        <v>51249.063556427645</v>
      </c>
      <c r="C3239" s="29">
        <v>2537.5027980343793</v>
      </c>
      <c r="D3239" s="29">
        <v>303.42302267238063</v>
      </c>
    </row>
    <row r="3240" spans="1:4" x14ac:dyDescent="0.25">
      <c r="A3240" s="27">
        <v>42768</v>
      </c>
      <c r="B3240" s="29">
        <v>52319.566265587237</v>
      </c>
      <c r="C3240" s="29">
        <v>2600.7244644620955</v>
      </c>
      <c r="D3240" s="29">
        <v>308.46178017256671</v>
      </c>
    </row>
    <row r="3241" spans="1:4" x14ac:dyDescent="0.25">
      <c r="A3241" s="27">
        <v>42769</v>
      </c>
      <c r="B3241" s="29">
        <v>49840.062794369776</v>
      </c>
      <c r="C3241" s="29">
        <v>2506.5609728441632</v>
      </c>
      <c r="D3241" s="29">
        <v>301.01512848871397</v>
      </c>
    </row>
    <row r="3242" spans="1:4" x14ac:dyDescent="0.25">
      <c r="A3242" s="27">
        <v>42772</v>
      </c>
      <c r="B3242" s="29">
        <v>50182.703724867468</v>
      </c>
      <c r="C3242" s="29">
        <v>2515.5945218306119</v>
      </c>
      <c r="D3242" s="29">
        <v>301.73500637120128</v>
      </c>
    </row>
    <row r="3243" spans="1:4" x14ac:dyDescent="0.25">
      <c r="A3243" s="27">
        <v>42773</v>
      </c>
      <c r="B3243" s="29">
        <v>50737.138399532661</v>
      </c>
      <c r="C3243" s="29">
        <v>2523.9387680523064</v>
      </c>
      <c r="D3243" s="29">
        <v>302.40134473095833</v>
      </c>
    </row>
    <row r="3244" spans="1:4" x14ac:dyDescent="0.25">
      <c r="A3244" s="27">
        <v>42774</v>
      </c>
      <c r="B3244" s="29">
        <v>50026.862369448958</v>
      </c>
      <c r="C3244" s="29">
        <v>2523.9145658997359</v>
      </c>
      <c r="D3244" s="29">
        <v>302.39827729787868</v>
      </c>
    </row>
    <row r="3245" spans="1:4" x14ac:dyDescent="0.25">
      <c r="A3245" s="27">
        <v>42775</v>
      </c>
      <c r="B3245" s="29">
        <v>48169.789380756767</v>
      </c>
      <c r="C3245" s="29">
        <v>2427.1361912100215</v>
      </c>
      <c r="D3245" s="29">
        <v>294.66698563677079</v>
      </c>
    </row>
    <row r="3246" spans="1:4" x14ac:dyDescent="0.25">
      <c r="A3246" s="27">
        <v>42776</v>
      </c>
      <c r="B3246" s="29">
        <v>46643.102661637276</v>
      </c>
      <c r="C3246" s="29">
        <v>2345.7728208459157</v>
      </c>
      <c r="D3246" s="29">
        <v>288.08074351386097</v>
      </c>
    </row>
    <row r="3247" spans="1:4" x14ac:dyDescent="0.25">
      <c r="A3247" s="27">
        <v>42779</v>
      </c>
      <c r="B3247" s="29">
        <v>43856.059255456537</v>
      </c>
      <c r="C3247" s="29">
        <v>2265.7972852673129</v>
      </c>
      <c r="D3247" s="29">
        <v>281.53061001590737</v>
      </c>
    </row>
    <row r="3248" spans="1:4" x14ac:dyDescent="0.25">
      <c r="A3248" s="27">
        <v>42780</v>
      </c>
      <c r="B3248" s="29">
        <v>40184.256137792174</v>
      </c>
      <c r="C3248" s="29">
        <v>2069.9111637099118</v>
      </c>
      <c r="D3248" s="29">
        <v>265.30374855230014</v>
      </c>
    </row>
    <row r="3249" spans="1:4" x14ac:dyDescent="0.25">
      <c r="A3249" s="27">
        <v>42781</v>
      </c>
      <c r="B3249" s="29">
        <v>42686.545435828863</v>
      </c>
      <c r="C3249" s="29">
        <v>2215.0355433617929</v>
      </c>
      <c r="D3249" s="29">
        <v>277.70320544339836</v>
      </c>
    </row>
    <row r="3250" spans="1:4" x14ac:dyDescent="0.25">
      <c r="A3250" s="27">
        <v>42782</v>
      </c>
      <c r="B3250" s="29">
        <v>43419.33887993791</v>
      </c>
      <c r="C3250" s="29">
        <v>2241.2586759297287</v>
      </c>
      <c r="D3250" s="29">
        <v>279.8940754370816</v>
      </c>
    </row>
    <row r="3251" spans="1:4" x14ac:dyDescent="0.25">
      <c r="A3251" s="27">
        <v>42783</v>
      </c>
      <c r="B3251" s="29">
        <v>43559.485419057026</v>
      </c>
      <c r="C3251" s="29">
        <v>2280.3400850110252</v>
      </c>
      <c r="D3251" s="29">
        <v>283.14703775087281</v>
      </c>
    </row>
    <row r="3252" spans="1:4" x14ac:dyDescent="0.25">
      <c r="A3252" s="27">
        <v>42787</v>
      </c>
      <c r="B3252" s="29">
        <v>44296.860630942567</v>
      </c>
      <c r="C3252" s="29">
        <v>2297.1569246061727</v>
      </c>
      <c r="D3252" s="29">
        <v>284.53570930669929</v>
      </c>
    </row>
    <row r="3253" spans="1:4" x14ac:dyDescent="0.25">
      <c r="A3253" s="27">
        <v>42788</v>
      </c>
      <c r="B3253" s="29">
        <v>44448.750043767424</v>
      </c>
      <c r="C3253" s="29">
        <v>2312.135748153371</v>
      </c>
      <c r="D3253" s="29">
        <v>285.77163934282578</v>
      </c>
    </row>
    <row r="3254" spans="1:4" x14ac:dyDescent="0.25">
      <c r="A3254" s="27">
        <v>42789</v>
      </c>
      <c r="B3254" s="29">
        <v>47311.751327856378</v>
      </c>
      <c r="C3254" s="29">
        <v>2405.1252801324367</v>
      </c>
      <c r="D3254" s="29">
        <v>293.4328627919719</v>
      </c>
    </row>
    <row r="3255" spans="1:4" x14ac:dyDescent="0.25">
      <c r="A3255" s="27">
        <v>42790</v>
      </c>
      <c r="B3255" s="29">
        <v>45663.788029107091</v>
      </c>
      <c r="C3255" s="29">
        <v>2367.9281871283169</v>
      </c>
      <c r="D3255" s="29">
        <v>290.40633389137315</v>
      </c>
    </row>
    <row r="3256" spans="1:4" x14ac:dyDescent="0.25">
      <c r="A3256" s="27">
        <v>42793</v>
      </c>
      <c r="B3256" s="29">
        <v>45410.704355646179</v>
      </c>
      <c r="C3256" s="29">
        <v>2349.4774510510133</v>
      </c>
      <c r="D3256" s="29">
        <v>288.89512243364896</v>
      </c>
    </row>
    <row r="3257" spans="1:4" x14ac:dyDescent="0.25">
      <c r="A3257" s="27">
        <v>42794</v>
      </c>
      <c r="B3257" s="29">
        <v>47090.623784757991</v>
      </c>
      <c r="C3257" s="29">
        <v>2408.6496604725194</v>
      </c>
      <c r="D3257" s="29">
        <v>293.74476460864611</v>
      </c>
    </row>
    <row r="3258" spans="1:4" x14ac:dyDescent="0.25">
      <c r="A3258" s="27">
        <v>42795</v>
      </c>
      <c r="B3258" s="29">
        <v>44829.148631631841</v>
      </c>
      <c r="C3258" s="29">
        <v>2345.0196115437529</v>
      </c>
      <c r="D3258" s="29">
        <v>288.57042982221878</v>
      </c>
    </row>
    <row r="3259" spans="1:4" x14ac:dyDescent="0.25">
      <c r="A3259" s="27">
        <v>42796</v>
      </c>
      <c r="B3259" s="29">
        <v>45990.669004924152</v>
      </c>
      <c r="C3259" s="29">
        <v>2339.77173465448</v>
      </c>
      <c r="D3259" s="29">
        <v>288.13898312381917</v>
      </c>
    </row>
    <row r="3260" spans="1:4" x14ac:dyDescent="0.25">
      <c r="A3260" s="27">
        <v>42797</v>
      </c>
      <c r="B3260" s="29">
        <v>43090.97950885442</v>
      </c>
      <c r="C3260" s="29">
        <v>2227.5586130237739</v>
      </c>
      <c r="D3260" s="29">
        <v>278.92546654604678</v>
      </c>
    </row>
    <row r="3261" spans="1:4" x14ac:dyDescent="0.25">
      <c r="A3261" s="27">
        <v>42800</v>
      </c>
      <c r="B3261" s="29">
        <v>41145.314213762038</v>
      </c>
      <c r="C3261" s="29">
        <v>2190.9130426524353</v>
      </c>
      <c r="D3261" s="29">
        <v>275.86323477696641</v>
      </c>
    </row>
    <row r="3262" spans="1:4" x14ac:dyDescent="0.25">
      <c r="A3262" s="27">
        <v>42801</v>
      </c>
      <c r="B3262" s="29">
        <v>41041.479141007039</v>
      </c>
      <c r="C3262" s="29">
        <v>2191.8966680482536</v>
      </c>
      <c r="D3262" s="29">
        <v>275.94472701896387</v>
      </c>
    </row>
    <row r="3263" spans="1:4" x14ac:dyDescent="0.25">
      <c r="A3263" s="27">
        <v>42802</v>
      </c>
      <c r="B3263" s="29">
        <v>41780.86098893622</v>
      </c>
      <c r="C3263" s="29">
        <v>2189.87572426622</v>
      </c>
      <c r="D3263" s="29">
        <v>275.77423594521025</v>
      </c>
    </row>
    <row r="3264" spans="1:4" x14ac:dyDescent="0.25">
      <c r="A3264" s="27">
        <v>42803</v>
      </c>
      <c r="B3264" s="29">
        <v>41354.551733309752</v>
      </c>
      <c r="C3264" s="29">
        <v>2198.8018237598903</v>
      </c>
      <c r="D3264" s="29">
        <v>276.52247443305907</v>
      </c>
    </row>
    <row r="3265" spans="1:4" x14ac:dyDescent="0.25">
      <c r="A3265" s="27">
        <v>42804</v>
      </c>
      <c r="B3265" s="29">
        <v>40314.798135993929</v>
      </c>
      <c r="C3265" s="29">
        <v>2143.3161852689868</v>
      </c>
      <c r="D3265" s="29">
        <v>271.87131747723481</v>
      </c>
    </row>
    <row r="3266" spans="1:4" x14ac:dyDescent="0.25">
      <c r="A3266" s="27">
        <v>42807</v>
      </c>
      <c r="B3266" s="29">
        <v>38516.379072972049</v>
      </c>
      <c r="C3266" s="29">
        <v>2061.9248821970455</v>
      </c>
      <c r="D3266" s="29">
        <v>264.99097426536082</v>
      </c>
    </row>
    <row r="3267" spans="1:4" x14ac:dyDescent="0.25">
      <c r="A3267" s="27">
        <v>42808</v>
      </c>
      <c r="B3267" s="29">
        <v>39626.604744373108</v>
      </c>
      <c r="C3267" s="29">
        <v>2125.2012613200682</v>
      </c>
      <c r="D3267" s="29">
        <v>270.41298530109088</v>
      </c>
    </row>
    <row r="3268" spans="1:4" x14ac:dyDescent="0.25">
      <c r="A3268" s="27">
        <v>42809</v>
      </c>
      <c r="B3268" s="29">
        <v>36991.048417067104</v>
      </c>
      <c r="C3268" s="29">
        <v>2044.1731538686013</v>
      </c>
      <c r="D3268" s="29">
        <v>263.5402943906646</v>
      </c>
    </row>
    <row r="3269" spans="1:4" x14ac:dyDescent="0.25">
      <c r="A3269" s="27">
        <v>42810</v>
      </c>
      <c r="B3269" s="29">
        <v>35528.961148224051</v>
      </c>
      <c r="C3269" s="29">
        <v>1945.6083289172079</v>
      </c>
      <c r="D3269" s="29">
        <v>255.06983205659395</v>
      </c>
    </row>
    <row r="3270" spans="1:4" x14ac:dyDescent="0.25">
      <c r="A3270" s="27">
        <v>42811</v>
      </c>
      <c r="B3270" s="29">
        <v>34634.454670884792</v>
      </c>
      <c r="C3270" s="29">
        <v>1941.4159455125482</v>
      </c>
      <c r="D3270" s="29">
        <v>254.70413102380081</v>
      </c>
    </row>
    <row r="3271" spans="1:4" x14ac:dyDescent="0.25">
      <c r="A3271" s="27">
        <v>42814</v>
      </c>
      <c r="B3271" s="29">
        <v>34551.333267846567</v>
      </c>
      <c r="C3271" s="29">
        <v>1918.2923282674446</v>
      </c>
      <c r="D3271" s="29">
        <v>252.68459600414289</v>
      </c>
    </row>
    <row r="3272" spans="1:4" x14ac:dyDescent="0.25">
      <c r="A3272" s="27">
        <v>42815</v>
      </c>
      <c r="B3272" s="29">
        <v>37358.872224606188</v>
      </c>
      <c r="C3272" s="29">
        <v>2049.503070851038</v>
      </c>
      <c r="D3272" s="29">
        <v>264.20772770001878</v>
      </c>
    </row>
    <row r="3273" spans="1:4" x14ac:dyDescent="0.25">
      <c r="A3273" s="27">
        <v>42816</v>
      </c>
      <c r="B3273" s="29">
        <v>37848.084828893014</v>
      </c>
      <c r="C3273" s="29">
        <v>2082.9596277275054</v>
      </c>
      <c r="D3273" s="29">
        <v>267.08395658357443</v>
      </c>
    </row>
    <row r="3274" spans="1:4" x14ac:dyDescent="0.25">
      <c r="A3274" s="27">
        <v>42817</v>
      </c>
      <c r="B3274" s="29">
        <v>40224.402540878924</v>
      </c>
      <c r="C3274" s="29">
        <v>2159.5115048282623</v>
      </c>
      <c r="D3274" s="29">
        <v>273.62865777140706</v>
      </c>
    </row>
    <row r="3275" spans="1:4" x14ac:dyDescent="0.25">
      <c r="A3275" s="27">
        <v>42818</v>
      </c>
      <c r="B3275" s="29">
        <v>38956.514683508889</v>
      </c>
      <c r="C3275" s="29">
        <v>2079.7681464313268</v>
      </c>
      <c r="D3275" s="29">
        <v>266.89337252759918</v>
      </c>
    </row>
    <row r="3276" spans="1:4" x14ac:dyDescent="0.25">
      <c r="A3276" s="27">
        <v>42821</v>
      </c>
      <c r="B3276" s="29">
        <v>36858.488586717591</v>
      </c>
      <c r="C3276" s="29">
        <v>2002.5997056767117</v>
      </c>
      <c r="D3276" s="29">
        <v>260.29412190823666</v>
      </c>
    </row>
    <row r="3277" spans="1:4" x14ac:dyDescent="0.25">
      <c r="A3277" s="27">
        <v>42822</v>
      </c>
      <c r="B3277" s="29">
        <v>33419.072061067374</v>
      </c>
      <c r="C3277" s="29">
        <v>1865.6340643091605</v>
      </c>
      <c r="D3277" s="29">
        <v>248.42663253997776</v>
      </c>
    </row>
    <row r="3278" spans="1:4" x14ac:dyDescent="0.25">
      <c r="A3278" s="27">
        <v>42823</v>
      </c>
      <c r="B3278" s="29">
        <v>32899.13101256745</v>
      </c>
      <c r="C3278" s="29">
        <v>1864.2110887919287</v>
      </c>
      <c r="D3278" s="29">
        <v>248.30086254600087</v>
      </c>
    </row>
    <row r="3279" spans="1:4" x14ac:dyDescent="0.25">
      <c r="A3279" s="27">
        <v>42824</v>
      </c>
      <c r="B3279" s="29">
        <v>33276.532803374626</v>
      </c>
      <c r="C3279" s="29">
        <v>1839.5029165831199</v>
      </c>
      <c r="D3279" s="29">
        <v>246.10777914321432</v>
      </c>
    </row>
    <row r="3280" spans="1:4" x14ac:dyDescent="0.25">
      <c r="A3280" s="27">
        <v>42825</v>
      </c>
      <c r="B3280" s="29">
        <v>34169.090945327953</v>
      </c>
      <c r="C3280" s="29">
        <v>1915.2854541772117</v>
      </c>
      <c r="D3280" s="29">
        <v>252.86795050572246</v>
      </c>
    </row>
    <row r="3281" spans="1:4" x14ac:dyDescent="0.25">
      <c r="A3281" s="27">
        <v>42828</v>
      </c>
      <c r="B3281" s="29">
        <v>34859.641984868627</v>
      </c>
      <c r="C3281" s="29">
        <v>1940.0526263254949</v>
      </c>
      <c r="D3281" s="29">
        <v>255.05060420862662</v>
      </c>
    </row>
    <row r="3282" spans="1:4" x14ac:dyDescent="0.25">
      <c r="A3282" s="27">
        <v>42829</v>
      </c>
      <c r="B3282" s="29">
        <v>33828.676226441967</v>
      </c>
      <c r="C3282" s="29">
        <v>1891.3299957159161</v>
      </c>
      <c r="D3282" s="29">
        <v>250.78147682483333</v>
      </c>
    </row>
    <row r="3283" spans="1:4" x14ac:dyDescent="0.25">
      <c r="A3283" s="27">
        <v>42830</v>
      </c>
      <c r="B3283" s="29">
        <v>35805.416517846883</v>
      </c>
      <c r="C3283" s="29">
        <v>2013.0844039476397</v>
      </c>
      <c r="D3283" s="29">
        <v>261.54501717275082</v>
      </c>
    </row>
    <row r="3284" spans="1:4" x14ac:dyDescent="0.25">
      <c r="A3284" s="27">
        <v>42831</v>
      </c>
      <c r="B3284" s="29">
        <v>34973.687420142101</v>
      </c>
      <c r="C3284" s="29">
        <v>1941.4759100184071</v>
      </c>
      <c r="D3284" s="29">
        <v>255.3437126043024</v>
      </c>
    </row>
    <row r="3285" spans="1:4" x14ac:dyDescent="0.25">
      <c r="A3285" s="27">
        <v>42832</v>
      </c>
      <c r="B3285" s="29">
        <v>37220.633164300714</v>
      </c>
      <c r="C3285" s="29">
        <v>2024.6385525570979</v>
      </c>
      <c r="D3285" s="29">
        <v>262.63643341456464</v>
      </c>
    </row>
    <row r="3286" spans="1:4" x14ac:dyDescent="0.25">
      <c r="A3286" s="27">
        <v>42835</v>
      </c>
      <c r="B3286" s="29">
        <v>39694.556736958926</v>
      </c>
      <c r="C3286" s="29">
        <v>2160.6239778868926</v>
      </c>
      <c r="D3286" s="29">
        <v>274.39911987436165</v>
      </c>
    </row>
    <row r="3287" spans="1:4" x14ac:dyDescent="0.25">
      <c r="A3287" s="27">
        <v>42836</v>
      </c>
      <c r="B3287" s="29">
        <v>44006.466283522728</v>
      </c>
      <c r="C3287" s="29">
        <v>2249.3628332867233</v>
      </c>
      <c r="D3287" s="29">
        <v>281.91329223539594</v>
      </c>
    </row>
    <row r="3288" spans="1:4" x14ac:dyDescent="0.25">
      <c r="A3288" s="27">
        <v>42837</v>
      </c>
      <c r="B3288" s="29">
        <v>44294.504094257019</v>
      </c>
      <c r="C3288" s="29">
        <v>2335.5558635042362</v>
      </c>
      <c r="D3288" s="29">
        <v>289.1158562614184</v>
      </c>
    </row>
    <row r="3289" spans="1:4" x14ac:dyDescent="0.25">
      <c r="A3289" s="27">
        <v>42838</v>
      </c>
      <c r="B3289" s="29">
        <v>45489.091239798283</v>
      </c>
      <c r="C3289" s="29">
        <v>2395.8253905297815</v>
      </c>
      <c r="D3289" s="29">
        <v>294.09070253388467</v>
      </c>
    </row>
    <row r="3290" spans="1:4" x14ac:dyDescent="0.25">
      <c r="A3290" s="27">
        <v>42842</v>
      </c>
      <c r="B3290" s="29">
        <v>41340.445600133899</v>
      </c>
      <c r="C3290" s="29">
        <v>2176.2754859240067</v>
      </c>
      <c r="D3290" s="29">
        <v>276.13090191342036</v>
      </c>
    </row>
    <row r="3291" spans="1:4" x14ac:dyDescent="0.25">
      <c r="A3291" s="27">
        <v>42843</v>
      </c>
      <c r="B3291" s="29">
        <v>40618.80024164066</v>
      </c>
      <c r="C3291" s="29">
        <v>2172.069892212136</v>
      </c>
      <c r="D3291" s="29">
        <v>275.77643159079173</v>
      </c>
    </row>
    <row r="3292" spans="1:4" x14ac:dyDescent="0.25">
      <c r="A3292" s="27">
        <v>42844</v>
      </c>
      <c r="B3292" s="29">
        <v>42656.622700702501</v>
      </c>
      <c r="C3292" s="29">
        <v>2228.9102536838013</v>
      </c>
      <c r="D3292" s="29">
        <v>280.58871232898343</v>
      </c>
    </row>
    <row r="3293" spans="1:4" x14ac:dyDescent="0.25">
      <c r="A3293" s="27">
        <v>42845</v>
      </c>
      <c r="B3293" s="29">
        <v>40016.519043816574</v>
      </c>
      <c r="C3293" s="29">
        <v>2172.10551472714</v>
      </c>
      <c r="D3293" s="29">
        <v>275.82292647393865</v>
      </c>
    </row>
    <row r="3294" spans="1:4" x14ac:dyDescent="0.25">
      <c r="A3294" s="27">
        <v>42846</v>
      </c>
      <c r="B3294" s="29">
        <v>40457.817701855201</v>
      </c>
      <c r="C3294" s="29">
        <v>2169.8094468346849</v>
      </c>
      <c r="D3294" s="29">
        <v>275.62992673334338</v>
      </c>
    </row>
    <row r="3295" spans="1:4" x14ac:dyDescent="0.25">
      <c r="A3295" s="27">
        <v>42849</v>
      </c>
      <c r="B3295" s="29">
        <v>31479.606356774941</v>
      </c>
      <c r="C3295" s="29">
        <v>1820.0620417009625</v>
      </c>
      <c r="D3295" s="29">
        <v>246.01654214560261</v>
      </c>
    </row>
    <row r="3296" spans="1:4" x14ac:dyDescent="0.25">
      <c r="A3296" s="27">
        <v>42850</v>
      </c>
      <c r="B3296" s="29">
        <v>30204.418120735038</v>
      </c>
      <c r="C3296" s="29">
        <v>1777.4028485597162</v>
      </c>
      <c r="D3296" s="29">
        <v>242.17366921307189</v>
      </c>
    </row>
    <row r="3297" spans="1:4" x14ac:dyDescent="0.25">
      <c r="A3297" s="27">
        <v>42851</v>
      </c>
      <c r="B3297" s="29">
        <v>30611.393745559355</v>
      </c>
      <c r="C3297" s="29">
        <v>1764.2002127248411</v>
      </c>
      <c r="D3297" s="29">
        <v>240.97551586064705</v>
      </c>
    </row>
    <row r="3298" spans="1:4" x14ac:dyDescent="0.25">
      <c r="A3298" s="27">
        <v>42852</v>
      </c>
      <c r="B3298" s="29">
        <v>30033.954887830438</v>
      </c>
      <c r="C3298" s="29">
        <v>1761.035641477624</v>
      </c>
      <c r="D3298" s="29">
        <v>240.68859815522714</v>
      </c>
    </row>
    <row r="3299" spans="1:4" x14ac:dyDescent="0.25">
      <c r="A3299" s="27">
        <v>42853</v>
      </c>
      <c r="B3299" s="29">
        <v>30110.646900834679</v>
      </c>
      <c r="C3299" s="29">
        <v>1747.4334911472311</v>
      </c>
      <c r="D3299" s="29">
        <v>239.45018663519977</v>
      </c>
    </row>
    <row r="3300" spans="1:4" x14ac:dyDescent="0.25">
      <c r="A3300" s="27">
        <v>42856</v>
      </c>
      <c r="B3300" s="29">
        <v>27590.453027431453</v>
      </c>
      <c r="C3300" s="29">
        <v>1649.7305957877845</v>
      </c>
      <c r="D3300" s="29">
        <v>230.52854788634778</v>
      </c>
    </row>
    <row r="3301" spans="1:4" x14ac:dyDescent="0.25">
      <c r="A3301" s="27">
        <v>42857</v>
      </c>
      <c r="B3301" s="29">
        <v>27901.123286964961</v>
      </c>
      <c r="C3301" s="29">
        <v>1667.9933394966238</v>
      </c>
      <c r="D3301" s="29">
        <v>232.23093729995844</v>
      </c>
    </row>
    <row r="3302" spans="1:4" x14ac:dyDescent="0.25">
      <c r="A3302" s="27">
        <v>42858</v>
      </c>
      <c r="B3302" s="29">
        <v>28671.45027012191</v>
      </c>
      <c r="C3302" s="29">
        <v>1708.5775348396057</v>
      </c>
      <c r="D3302" s="29">
        <v>235.99884974705111</v>
      </c>
    </row>
    <row r="3303" spans="1:4" x14ac:dyDescent="0.25">
      <c r="A3303" s="27">
        <v>42859</v>
      </c>
      <c r="B3303" s="29">
        <v>27517.334650414705</v>
      </c>
      <c r="C3303" s="29">
        <v>1642.8090050592273</v>
      </c>
      <c r="D3303" s="29">
        <v>229.94372874587819</v>
      </c>
    </row>
    <row r="3304" spans="1:4" x14ac:dyDescent="0.25">
      <c r="A3304" s="27">
        <v>42860</v>
      </c>
      <c r="B3304" s="29">
        <v>27971.562612151432</v>
      </c>
      <c r="C3304" s="29">
        <v>1646.8002620599459</v>
      </c>
      <c r="D3304" s="29">
        <v>230.31746634793041</v>
      </c>
    </row>
    <row r="3305" spans="1:4" x14ac:dyDescent="0.25">
      <c r="A3305" s="27">
        <v>42863</v>
      </c>
      <c r="B3305" s="29">
        <v>26469.976223665846</v>
      </c>
      <c r="C3305" s="29">
        <v>1596.2909067714693</v>
      </c>
      <c r="D3305" s="29">
        <v>225.6120352945232</v>
      </c>
    </row>
    <row r="3306" spans="1:4" x14ac:dyDescent="0.25">
      <c r="A3306" s="27">
        <v>42864</v>
      </c>
      <c r="B3306" s="29">
        <v>26433.207276098976</v>
      </c>
      <c r="C3306" s="29">
        <v>1596.2755998723633</v>
      </c>
      <c r="D3306" s="29">
        <v>225.61178565163678</v>
      </c>
    </row>
    <row r="3307" spans="1:4" x14ac:dyDescent="0.25">
      <c r="A3307" s="27">
        <v>42865</v>
      </c>
      <c r="B3307" s="29">
        <v>26539.297050135316</v>
      </c>
      <c r="C3307" s="29">
        <v>1601.1605739721094</v>
      </c>
      <c r="D3307" s="29">
        <v>226.07342513910174</v>
      </c>
    </row>
    <row r="3308" spans="1:4" x14ac:dyDescent="0.25">
      <c r="A3308" s="27">
        <v>42866</v>
      </c>
      <c r="B3308" s="29">
        <v>26528.857404741735</v>
      </c>
      <c r="C3308" s="29">
        <v>1620.6946255359608</v>
      </c>
      <c r="D3308" s="29">
        <v>227.91351504996501</v>
      </c>
    </row>
    <row r="3309" spans="1:4" x14ac:dyDescent="0.25">
      <c r="A3309" s="27">
        <v>42867</v>
      </c>
      <c r="B3309" s="29">
        <v>26522.348146851858</v>
      </c>
      <c r="C3309" s="29">
        <v>1581.6095785496693</v>
      </c>
      <c r="D3309" s="29">
        <v>224.25097572570422</v>
      </c>
    </row>
    <row r="3310" spans="1:4" x14ac:dyDescent="0.25">
      <c r="A3310" s="27">
        <v>42870</v>
      </c>
      <c r="B3310" s="29">
        <v>25093.25388444007</v>
      </c>
      <c r="C3310" s="29">
        <v>1530.4720949951732</v>
      </c>
      <c r="D3310" s="29">
        <v>219.42220114997534</v>
      </c>
    </row>
    <row r="3311" spans="1:4" x14ac:dyDescent="0.25">
      <c r="A3311" s="27">
        <v>42871</v>
      </c>
      <c r="B3311" s="29">
        <v>24784.825237560799</v>
      </c>
      <c r="C3311" s="29">
        <v>1514.8150065074517</v>
      </c>
      <c r="D3311" s="29">
        <v>217.92732676546575</v>
      </c>
    </row>
    <row r="3312" spans="1:4" x14ac:dyDescent="0.25">
      <c r="A3312" s="27">
        <v>42872</v>
      </c>
      <c r="B3312" s="29">
        <v>32982.488709685458</v>
      </c>
      <c r="C3312" s="29">
        <v>1919.3739408391289</v>
      </c>
      <c r="D3312" s="29">
        <v>256.72936259690681</v>
      </c>
    </row>
    <row r="3313" spans="1:4" x14ac:dyDescent="0.25">
      <c r="A3313" s="27">
        <v>42873</v>
      </c>
      <c r="B3313" s="29">
        <v>31704.422426239533</v>
      </c>
      <c r="C3313" s="29">
        <v>1928.6209110032387</v>
      </c>
      <c r="D3313" s="29">
        <v>257.55577304398486</v>
      </c>
    </row>
    <row r="3314" spans="1:4" x14ac:dyDescent="0.25">
      <c r="A3314" s="27">
        <v>42874</v>
      </c>
      <c r="B3314" s="29">
        <v>27884.966443931669</v>
      </c>
      <c r="C3314" s="29">
        <v>1622.6208005392441</v>
      </c>
      <c r="D3314" s="29">
        <v>230.31522339080479</v>
      </c>
    </row>
    <row r="3315" spans="1:4" x14ac:dyDescent="0.25">
      <c r="A3315" s="27">
        <v>42877</v>
      </c>
      <c r="B3315" s="29">
        <v>25076.061874188505</v>
      </c>
      <c r="C3315" s="29">
        <v>1532.3882034901958</v>
      </c>
      <c r="D3315" s="29">
        <v>221.78205513018017</v>
      </c>
    </row>
    <row r="3316" spans="1:4" x14ac:dyDescent="0.25">
      <c r="A3316" s="27">
        <v>42878</v>
      </c>
      <c r="B3316" s="29">
        <v>25362.830221262677</v>
      </c>
      <c r="C3316" s="29">
        <v>1552.4813363127785</v>
      </c>
      <c r="D3316" s="29">
        <v>223.72241023432221</v>
      </c>
    </row>
    <row r="3317" spans="1:4" x14ac:dyDescent="0.25">
      <c r="A3317" s="27">
        <v>42879</v>
      </c>
      <c r="B3317" s="29">
        <v>23660.134557458892</v>
      </c>
      <c r="C3317" s="29">
        <v>1487.4375514101114</v>
      </c>
      <c r="D3317" s="29">
        <v>217.47510741008793</v>
      </c>
    </row>
    <row r="3318" spans="1:4" x14ac:dyDescent="0.25">
      <c r="A3318" s="27">
        <v>42880</v>
      </c>
      <c r="B3318" s="29">
        <v>24299.643759624621</v>
      </c>
      <c r="C3318" s="29">
        <v>1496.5492062611127</v>
      </c>
      <c r="D3318" s="29">
        <v>218.36461145978933</v>
      </c>
    </row>
    <row r="3319" spans="1:4" x14ac:dyDescent="0.25">
      <c r="A3319" s="27">
        <v>42881</v>
      </c>
      <c r="B3319" s="29">
        <v>23452.316723123102</v>
      </c>
      <c r="C3319" s="29">
        <v>1478.3097151762781</v>
      </c>
      <c r="D3319" s="29">
        <v>216.59190752441447</v>
      </c>
    </row>
    <row r="3320" spans="1:4" x14ac:dyDescent="0.25">
      <c r="A3320" s="27">
        <v>42885</v>
      </c>
      <c r="B3320" s="29">
        <v>23112.344469367228</v>
      </c>
      <c r="C3320" s="29">
        <v>1454.1350245008089</v>
      </c>
      <c r="D3320" s="29">
        <v>214.23741135878365</v>
      </c>
    </row>
    <row r="3321" spans="1:4" x14ac:dyDescent="0.25">
      <c r="A3321" s="27">
        <v>42886</v>
      </c>
      <c r="B3321" s="29">
        <v>23595.136784720402</v>
      </c>
      <c r="C3321" s="29">
        <v>1450.7584965948868</v>
      </c>
      <c r="D3321" s="29">
        <v>213.90747975782651</v>
      </c>
    </row>
    <row r="3322" spans="1:4" x14ac:dyDescent="0.25">
      <c r="A3322" s="27">
        <v>42887</v>
      </c>
      <c r="B3322" s="29">
        <v>22259.597033697079</v>
      </c>
      <c r="C3322" s="29">
        <v>1411.2883973284675</v>
      </c>
      <c r="D3322" s="29">
        <v>210.02924647908989</v>
      </c>
    </row>
    <row r="3323" spans="1:4" x14ac:dyDescent="0.25">
      <c r="A3323" s="27">
        <v>42888</v>
      </c>
      <c r="B3323" s="29">
        <v>22426.267395630461</v>
      </c>
      <c r="C3323" s="29">
        <v>1419.3663206344734</v>
      </c>
      <c r="D3323" s="29">
        <v>210.83239571039294</v>
      </c>
    </row>
    <row r="3324" spans="1:4" x14ac:dyDescent="0.25">
      <c r="A3324" s="27">
        <v>42891</v>
      </c>
      <c r="B3324" s="29">
        <v>22439.409648147215</v>
      </c>
      <c r="C3324" s="29">
        <v>1441.3657250477138</v>
      </c>
      <c r="D3324" s="29">
        <v>213.01617680028784</v>
      </c>
    </row>
    <row r="3325" spans="1:4" x14ac:dyDescent="0.25">
      <c r="A3325" s="27">
        <v>42892</v>
      </c>
      <c r="B3325" s="29">
        <v>23797.453540385617</v>
      </c>
      <c r="C3325" s="29">
        <v>1476.6921573923314</v>
      </c>
      <c r="D3325" s="29">
        <v>216.49851579071355</v>
      </c>
    </row>
    <row r="3326" spans="1:4" x14ac:dyDescent="0.25">
      <c r="A3326" s="27">
        <v>42893</v>
      </c>
      <c r="B3326" s="29">
        <v>23197.438987378093</v>
      </c>
      <c r="C3326" s="29">
        <v>1458.9169370573459</v>
      </c>
      <c r="D3326" s="29">
        <v>214.76310951695893</v>
      </c>
    </row>
    <row r="3327" spans="1:4" x14ac:dyDescent="0.25">
      <c r="A3327" s="27">
        <v>42894</v>
      </c>
      <c r="B3327" s="29">
        <v>22130.117432654086</v>
      </c>
      <c r="C3327" s="29">
        <v>1420.318514748594</v>
      </c>
      <c r="D3327" s="29">
        <v>210.97687480762667</v>
      </c>
    </row>
    <row r="3328" spans="1:4" x14ac:dyDescent="0.25">
      <c r="A3328" s="27">
        <v>42895</v>
      </c>
      <c r="B3328" s="29">
        <v>23135.116673656114</v>
      </c>
      <c r="C3328" s="29">
        <v>1431.9236822369985</v>
      </c>
      <c r="D3328" s="29">
        <v>212.12787519658718</v>
      </c>
    </row>
    <row r="3329" spans="1:4" x14ac:dyDescent="0.25">
      <c r="A3329" s="27">
        <v>42898</v>
      </c>
      <c r="B3329" s="29">
        <v>23426.799350159879</v>
      </c>
      <c r="C3329" s="29">
        <v>1451.84645075955</v>
      </c>
      <c r="D3329" s="29">
        <v>214.10129697787846</v>
      </c>
    </row>
    <row r="3330" spans="1:4" x14ac:dyDescent="0.25">
      <c r="A3330" s="27">
        <v>42899</v>
      </c>
      <c r="B3330" s="29">
        <v>21768.188177361251</v>
      </c>
      <c r="C3330" s="29">
        <v>1379.822195244956</v>
      </c>
      <c r="D3330" s="29">
        <v>207.02250577018611</v>
      </c>
    </row>
    <row r="3331" spans="1:4" x14ac:dyDescent="0.25">
      <c r="A3331" s="27">
        <v>42900</v>
      </c>
      <c r="B3331" s="29">
        <v>21506.107136629555</v>
      </c>
      <c r="C3331" s="29">
        <v>1381.5919576139288</v>
      </c>
      <c r="D3331" s="29">
        <v>207.20134041887533</v>
      </c>
    </row>
    <row r="3332" spans="1:4" x14ac:dyDescent="0.25">
      <c r="A3332" s="27">
        <v>42901</v>
      </c>
      <c r="B3332" s="29">
        <v>21965.118037440585</v>
      </c>
      <c r="C3332" s="29">
        <v>1404.3362621853048</v>
      </c>
      <c r="D3332" s="29">
        <v>209.47723526355179</v>
      </c>
    </row>
    <row r="3333" spans="1:4" x14ac:dyDescent="0.25">
      <c r="A3333" s="27">
        <v>42902</v>
      </c>
      <c r="B3333" s="29">
        <v>21566.095775945596</v>
      </c>
      <c r="C3333" s="29">
        <v>1385.0747476246499</v>
      </c>
      <c r="D3333" s="29">
        <v>207.56399141466059</v>
      </c>
    </row>
    <row r="3334" spans="1:4" x14ac:dyDescent="0.25">
      <c r="A3334" s="27">
        <v>42905</v>
      </c>
      <c r="B3334" s="29">
        <v>20082.937934127356</v>
      </c>
      <c r="C3334" s="29">
        <v>1347.5560269518201</v>
      </c>
      <c r="D3334" s="29">
        <v>203.82176461398166</v>
      </c>
    </row>
    <row r="3335" spans="1:4" x14ac:dyDescent="0.25">
      <c r="A3335" s="27">
        <v>42906</v>
      </c>
      <c r="B3335" s="29">
        <v>21283.492275316326</v>
      </c>
      <c r="C3335" s="29">
        <v>1341.264560552971</v>
      </c>
      <c r="D3335" s="29">
        <v>203.1893960997534</v>
      </c>
    </row>
    <row r="3336" spans="1:4" x14ac:dyDescent="0.25">
      <c r="A3336" s="27">
        <v>42907</v>
      </c>
      <c r="B3336" s="29">
        <v>20969.561753650432</v>
      </c>
      <c r="C3336" s="29">
        <v>1357.9131114910153</v>
      </c>
      <c r="D3336" s="29">
        <v>204.87272511285354</v>
      </c>
    </row>
    <row r="3337" spans="1:4" x14ac:dyDescent="0.25">
      <c r="A3337" s="27">
        <v>42908</v>
      </c>
      <c r="B3337" s="29">
        <v>20461.440081683122</v>
      </c>
      <c r="C3337" s="29">
        <v>1325.4130197778679</v>
      </c>
      <c r="D3337" s="29">
        <v>201.60570203730666</v>
      </c>
    </row>
    <row r="3338" spans="1:4" x14ac:dyDescent="0.25">
      <c r="A3338" s="27">
        <v>42909</v>
      </c>
      <c r="B3338" s="29">
        <v>20103.494926262796</v>
      </c>
      <c r="C3338" s="29">
        <v>1308.9073277476543</v>
      </c>
      <c r="D3338" s="29">
        <v>199.93404519397308</v>
      </c>
    </row>
    <row r="3339" spans="1:4" x14ac:dyDescent="0.25">
      <c r="A3339" s="27">
        <v>42912</v>
      </c>
      <c r="B3339" s="29">
        <v>19196.343877432424</v>
      </c>
      <c r="C3339" s="29">
        <v>1267.9457817861669</v>
      </c>
      <c r="D3339" s="29">
        <v>195.76908576862837</v>
      </c>
    </row>
    <row r="3340" spans="1:4" x14ac:dyDescent="0.25">
      <c r="A3340" s="27">
        <v>42913</v>
      </c>
      <c r="B3340" s="29">
        <v>20421.678610005769</v>
      </c>
      <c r="C3340" s="29">
        <v>1329.1012754160054</v>
      </c>
      <c r="D3340" s="29">
        <v>202.06583834948438</v>
      </c>
    </row>
    <row r="3341" spans="1:4" x14ac:dyDescent="0.25">
      <c r="A3341" s="27">
        <v>42914</v>
      </c>
      <c r="B3341" s="29">
        <v>19372.319489227288</v>
      </c>
      <c r="C3341" s="29">
        <v>1278.3292673495619</v>
      </c>
      <c r="D3341" s="29">
        <v>196.9218237242201</v>
      </c>
    </row>
    <row r="3342" spans="1:4" x14ac:dyDescent="0.25">
      <c r="A3342" s="27">
        <v>42915</v>
      </c>
      <c r="B3342" s="29">
        <v>21226.702346514881</v>
      </c>
      <c r="C3342" s="29">
        <v>1324.4304640116284</v>
      </c>
      <c r="D3342" s="29">
        <v>201.65807532461525</v>
      </c>
    </row>
    <row r="3343" spans="1:4" x14ac:dyDescent="0.25">
      <c r="A3343" s="27">
        <v>42916</v>
      </c>
      <c r="B3343" s="29">
        <v>20490.572105968124</v>
      </c>
      <c r="C3343" s="29">
        <v>1358.1439244002102</v>
      </c>
      <c r="D3343" s="29">
        <v>205.08214874116695</v>
      </c>
    </row>
    <row r="3344" spans="1:4" x14ac:dyDescent="0.25">
      <c r="A3344" s="27">
        <v>42919</v>
      </c>
      <c r="B3344" s="29">
        <v>21736.922540972657</v>
      </c>
      <c r="C3344" s="29">
        <v>1402.3775016760301</v>
      </c>
      <c r="D3344" s="29">
        <v>209.54074310569649</v>
      </c>
    </row>
    <row r="3345" spans="1:4" x14ac:dyDescent="0.25">
      <c r="A3345" s="27">
        <v>42921</v>
      </c>
      <c r="B3345" s="29">
        <v>20982.996227862346</v>
      </c>
      <c r="C3345" s="29">
        <v>1376.7648408688383</v>
      </c>
      <c r="D3345" s="29">
        <v>206.99348098146834</v>
      </c>
    </row>
    <row r="3346" spans="1:4" x14ac:dyDescent="0.25">
      <c r="A3346" s="27">
        <v>42922</v>
      </c>
      <c r="B3346" s="29">
        <v>23349.947241638885</v>
      </c>
      <c r="C3346" s="29">
        <v>1473.9129519062801</v>
      </c>
      <c r="D3346" s="29">
        <v>216.73279852746393</v>
      </c>
    </row>
    <row r="3347" spans="1:4" x14ac:dyDescent="0.25">
      <c r="A3347" s="27">
        <v>42923</v>
      </c>
      <c r="B3347" s="29">
        <v>21720.832525095204</v>
      </c>
      <c r="C3347" s="29">
        <v>1408.5054348764284</v>
      </c>
      <c r="D3347" s="29">
        <v>210.32335849793535</v>
      </c>
    </row>
    <row r="3348" spans="1:4" x14ac:dyDescent="0.25">
      <c r="A3348" s="27">
        <v>42926</v>
      </c>
      <c r="B3348" s="29">
        <v>20559.246792194976</v>
      </c>
      <c r="C3348" s="29">
        <v>1361.452877709394</v>
      </c>
      <c r="D3348" s="29">
        <v>205.64660818940283</v>
      </c>
    </row>
    <row r="3349" spans="1:4" x14ac:dyDescent="0.25">
      <c r="A3349" s="27">
        <v>42927</v>
      </c>
      <c r="B3349" s="29">
        <v>20485.510711803076</v>
      </c>
      <c r="C3349" s="29">
        <v>1339.7493017754894</v>
      </c>
      <c r="D3349" s="29">
        <v>203.46338754849106</v>
      </c>
    </row>
    <row r="3350" spans="1:4" x14ac:dyDescent="0.25">
      <c r="A3350" s="27">
        <v>42928</v>
      </c>
      <c r="B3350" s="29">
        <v>19299.648896979026</v>
      </c>
      <c r="C3350" s="29">
        <v>1284.8690093761124</v>
      </c>
      <c r="D3350" s="29">
        <v>197.90948654475753</v>
      </c>
    </row>
    <row r="3351" spans="1:4" x14ac:dyDescent="0.25">
      <c r="A3351" s="27">
        <v>42929</v>
      </c>
      <c r="B3351" s="29">
        <v>18847.63418245257</v>
      </c>
      <c r="C3351" s="29">
        <v>1263.7169735270013</v>
      </c>
      <c r="D3351" s="29">
        <v>195.7396689489284</v>
      </c>
    </row>
    <row r="3352" spans="1:4" x14ac:dyDescent="0.25">
      <c r="A3352" s="27">
        <v>42930</v>
      </c>
      <c r="B3352" s="29">
        <v>18069.073802159481</v>
      </c>
      <c r="C3352" s="29">
        <v>1205.4989152461214</v>
      </c>
      <c r="D3352" s="29">
        <v>189.73031225642029</v>
      </c>
    </row>
    <row r="3353" spans="1:4" x14ac:dyDescent="0.25">
      <c r="A3353" s="27">
        <v>42933</v>
      </c>
      <c r="B3353" s="29">
        <v>17383.206893789469</v>
      </c>
      <c r="C3353" s="29">
        <v>1187.0274812965288</v>
      </c>
      <c r="D3353" s="29">
        <v>187.79853903048465</v>
      </c>
    </row>
    <row r="3354" spans="1:4" x14ac:dyDescent="0.25">
      <c r="A3354" s="27">
        <v>42934</v>
      </c>
      <c r="B3354" s="29">
        <v>16895.364294847466</v>
      </c>
      <c r="C3354" s="29">
        <v>1164.4543748924814</v>
      </c>
      <c r="D3354" s="29">
        <v>185.41976517650355</v>
      </c>
    </row>
    <row r="3355" spans="1:4" x14ac:dyDescent="0.25">
      <c r="A3355" s="27">
        <v>42935</v>
      </c>
      <c r="B3355" s="29">
        <v>16433.230906399061</v>
      </c>
      <c r="C3355" s="29">
        <v>1127.3586476595003</v>
      </c>
      <c r="D3355" s="29">
        <v>181.48408527311497</v>
      </c>
    </row>
    <row r="3356" spans="1:4" x14ac:dyDescent="0.25">
      <c r="A3356" s="27">
        <v>42936</v>
      </c>
      <c r="B3356" s="29">
        <v>16266.611441181423</v>
      </c>
      <c r="C3356" s="29">
        <v>1120.4136338996502</v>
      </c>
      <c r="D3356" s="29">
        <v>180.74072412253085</v>
      </c>
    </row>
    <row r="3357" spans="1:4" x14ac:dyDescent="0.25">
      <c r="A3357" s="27">
        <v>42937</v>
      </c>
      <c r="B3357" s="29">
        <v>16005.13338182505</v>
      </c>
      <c r="C3357" s="29">
        <v>1106.6383288666011</v>
      </c>
      <c r="D3357" s="29">
        <v>179.26134061629773</v>
      </c>
    </row>
    <row r="3358" spans="1:4" x14ac:dyDescent="0.25">
      <c r="A3358" s="27">
        <v>42940</v>
      </c>
      <c r="B3358" s="29">
        <v>15328.091541449114</v>
      </c>
      <c r="C3358" s="29">
        <v>1097.2803177446963</v>
      </c>
      <c r="D3358" s="29">
        <v>178.25703996175093</v>
      </c>
    </row>
    <row r="3359" spans="1:4" x14ac:dyDescent="0.25">
      <c r="A3359" s="27">
        <v>42941</v>
      </c>
      <c r="B3359" s="29">
        <v>15530.926485071815</v>
      </c>
      <c r="C3359" s="29">
        <v>1081.6159800333496</v>
      </c>
      <c r="D3359" s="29">
        <v>176.56247337226563</v>
      </c>
    </row>
    <row r="3360" spans="1:4" x14ac:dyDescent="0.25">
      <c r="A3360" s="27">
        <v>42942</v>
      </c>
      <c r="B3360" s="29">
        <v>15583.581528500583</v>
      </c>
      <c r="C3360" s="29">
        <v>1093.9233286742183</v>
      </c>
      <c r="D3360" s="29">
        <v>177.90383069000319</v>
      </c>
    </row>
    <row r="3361" spans="1:4" x14ac:dyDescent="0.25">
      <c r="A3361" s="27">
        <v>42943</v>
      </c>
      <c r="B3361" s="29">
        <v>15946.506370738734</v>
      </c>
      <c r="C3361" s="29">
        <v>1108.6626667894693</v>
      </c>
      <c r="D3361" s="29">
        <v>179.50386078257529</v>
      </c>
    </row>
    <row r="3362" spans="1:4" x14ac:dyDescent="0.25">
      <c r="A3362" s="27">
        <v>42944</v>
      </c>
      <c r="B3362" s="29">
        <v>16086.518461764841</v>
      </c>
      <c r="C3362" s="29">
        <v>1104.0888462051923</v>
      </c>
      <c r="D3362" s="29">
        <v>179.01275322647797</v>
      </c>
    </row>
    <row r="3363" spans="1:4" x14ac:dyDescent="0.25">
      <c r="A3363" s="27">
        <v>42947</v>
      </c>
      <c r="B3363" s="29">
        <v>15835.300411524147</v>
      </c>
      <c r="C3363" s="29">
        <v>1087.3231309379792</v>
      </c>
      <c r="D3363" s="29">
        <v>177.2084399562639</v>
      </c>
    </row>
    <row r="3364" spans="1:4" x14ac:dyDescent="0.25">
      <c r="A3364" s="27">
        <v>42948</v>
      </c>
      <c r="B3364" s="29">
        <v>15441.043455470352</v>
      </c>
      <c r="C3364" s="29">
        <v>1080.4108035429597</v>
      </c>
      <c r="D3364" s="29">
        <v>176.4599201904081</v>
      </c>
    </row>
    <row r="3365" spans="1:4" x14ac:dyDescent="0.25">
      <c r="A3365" s="27">
        <v>42949</v>
      </c>
      <c r="B3365" s="29">
        <v>15622.469582417692</v>
      </c>
      <c r="C3365" s="29">
        <v>1097.5305136898464</v>
      </c>
      <c r="D3365" s="29">
        <v>178.32678871745932</v>
      </c>
    </row>
    <row r="3366" spans="1:4" x14ac:dyDescent="0.25">
      <c r="A3366" s="27">
        <v>42950</v>
      </c>
      <c r="B3366" s="29">
        <v>16022.072067427112</v>
      </c>
      <c r="C3366" s="29">
        <v>1108.1372666734937</v>
      </c>
      <c r="D3366" s="29">
        <v>179.47822679230185</v>
      </c>
    </row>
    <row r="3367" spans="1:4" x14ac:dyDescent="0.25">
      <c r="A3367" s="27">
        <v>42951</v>
      </c>
      <c r="B3367" s="29">
        <v>15915.791434762805</v>
      </c>
      <c r="C3367" s="29">
        <v>1109.494225863963</v>
      </c>
      <c r="D3367" s="29">
        <v>179.626776426617</v>
      </c>
    </row>
    <row r="3368" spans="1:4" x14ac:dyDescent="0.25">
      <c r="A3368" s="27">
        <v>42954</v>
      </c>
      <c r="B3368" s="29">
        <v>15530.540264922889</v>
      </c>
      <c r="C3368" s="29">
        <v>1084.6690975782508</v>
      </c>
      <c r="D3368" s="29">
        <v>176.95382509365871</v>
      </c>
    </row>
    <row r="3369" spans="1:4" x14ac:dyDescent="0.25">
      <c r="A3369" s="27">
        <v>42955</v>
      </c>
      <c r="B3369" s="29">
        <v>16413.782690991022</v>
      </c>
      <c r="C3369" s="29">
        <v>1133.5748519711055</v>
      </c>
      <c r="D3369" s="29">
        <v>182.27495876069551</v>
      </c>
    </row>
    <row r="3370" spans="1:4" x14ac:dyDescent="0.25">
      <c r="A3370" s="27">
        <v>42956</v>
      </c>
      <c r="B3370" s="29">
        <v>17372.795855425</v>
      </c>
      <c r="C3370" s="29">
        <v>1155.5369336149818</v>
      </c>
      <c r="D3370" s="29">
        <v>184.63128877935509</v>
      </c>
    </row>
    <row r="3371" spans="1:4" x14ac:dyDescent="0.25">
      <c r="A3371" s="27">
        <v>42957</v>
      </c>
      <c r="B3371" s="29">
        <v>21833.424629886544</v>
      </c>
      <c r="C3371" s="29">
        <v>1485.8052366767379</v>
      </c>
      <c r="D3371" s="29">
        <v>219.81294930007672</v>
      </c>
    </row>
    <row r="3372" spans="1:4" x14ac:dyDescent="0.25">
      <c r="A3372" s="27">
        <v>42958</v>
      </c>
      <c r="B3372" s="29">
        <v>23397.272643884149</v>
      </c>
      <c r="C3372" s="29">
        <v>1496.0367935614736</v>
      </c>
      <c r="D3372" s="29">
        <v>220.82430204790961</v>
      </c>
    </row>
    <row r="3373" spans="1:4" x14ac:dyDescent="0.25">
      <c r="A3373" s="27">
        <v>42961</v>
      </c>
      <c r="B3373" s="29">
        <v>17423.764677421204</v>
      </c>
      <c r="C3373" s="29">
        <v>1174.9507078441086</v>
      </c>
      <c r="D3373" s="29">
        <v>189.23687719121921</v>
      </c>
    </row>
    <row r="3374" spans="1:4" x14ac:dyDescent="0.25">
      <c r="A3374" s="27">
        <v>42962</v>
      </c>
      <c r="B3374" s="29">
        <v>16921.465332420004</v>
      </c>
      <c r="C3374" s="29">
        <v>1174.1011775463355</v>
      </c>
      <c r="D3374" s="29">
        <v>189.14772374191381</v>
      </c>
    </row>
    <row r="3375" spans="1:4" x14ac:dyDescent="0.25">
      <c r="A3375" s="27">
        <v>42963</v>
      </c>
      <c r="B3375" s="29">
        <v>16817.266387046471</v>
      </c>
      <c r="C3375" s="29">
        <v>1160.723675999081</v>
      </c>
      <c r="D3375" s="29">
        <v>187.71288647494015</v>
      </c>
    </row>
    <row r="3376" spans="1:4" x14ac:dyDescent="0.25">
      <c r="A3376" s="27">
        <v>42964</v>
      </c>
      <c r="B3376" s="29">
        <v>22222.948044545083</v>
      </c>
      <c r="C3376" s="29">
        <v>1403.189618792821</v>
      </c>
      <c r="D3376" s="29">
        <v>213.85559798767173</v>
      </c>
    </row>
    <row r="3377" spans="1:4" x14ac:dyDescent="0.25">
      <c r="A3377" s="27">
        <v>42965</v>
      </c>
      <c r="B3377" s="29">
        <v>21062.096292893293</v>
      </c>
      <c r="C3377" s="29">
        <v>1410.8094339581273</v>
      </c>
      <c r="D3377" s="29">
        <v>214.63213505142511</v>
      </c>
    </row>
    <row r="3378" spans="1:4" x14ac:dyDescent="0.25">
      <c r="A3378" s="27">
        <v>42968</v>
      </c>
      <c r="B3378" s="29">
        <v>19394.73045722922</v>
      </c>
      <c r="C3378" s="29">
        <v>1296.9775690775334</v>
      </c>
      <c r="D3378" s="29">
        <v>203.09412079142874</v>
      </c>
    </row>
    <row r="3379" spans="1:4" x14ac:dyDescent="0.25">
      <c r="A3379" s="27">
        <v>42969</v>
      </c>
      <c r="B3379" s="29">
        <v>16501.173794408009</v>
      </c>
      <c r="C3379" s="29">
        <v>1144.0668181311617</v>
      </c>
      <c r="D3379" s="29">
        <v>187.13375268028392</v>
      </c>
    </row>
    <row r="3380" spans="1:4" x14ac:dyDescent="0.25">
      <c r="A3380" s="27">
        <v>42970</v>
      </c>
      <c r="B3380" s="29">
        <v>16847.393045474146</v>
      </c>
      <c r="C3380" s="29">
        <v>1226.3446530919073</v>
      </c>
      <c r="D3380" s="29">
        <v>196.10764227633803</v>
      </c>
    </row>
    <row r="3381" spans="1:4" x14ac:dyDescent="0.25">
      <c r="A3381" s="27">
        <v>42971</v>
      </c>
      <c r="B3381" s="29">
        <v>17819.111247164885</v>
      </c>
      <c r="C3381" s="29">
        <v>1202.9626880637607</v>
      </c>
      <c r="D3381" s="29">
        <v>193.61700161355353</v>
      </c>
    </row>
    <row r="3382" spans="1:4" x14ac:dyDescent="0.25">
      <c r="A3382" s="27">
        <v>42972</v>
      </c>
      <c r="B3382" s="29">
        <v>16702.687467893873</v>
      </c>
      <c r="C3382" s="29">
        <v>1166.2669201307381</v>
      </c>
      <c r="D3382" s="29">
        <v>189.68157188903794</v>
      </c>
    </row>
    <row r="3383" spans="1:4" x14ac:dyDescent="0.25">
      <c r="A3383" s="27">
        <v>42975</v>
      </c>
      <c r="B3383" s="29">
        <v>16500.06776375293</v>
      </c>
      <c r="C3383" s="29">
        <v>1157.5243368069407</v>
      </c>
      <c r="D3383" s="29">
        <v>188.73948901838867</v>
      </c>
    </row>
    <row r="3384" spans="1:4" x14ac:dyDescent="0.25">
      <c r="A3384" s="27">
        <v>42976</v>
      </c>
      <c r="B3384" s="29">
        <v>16898.988526130572</v>
      </c>
      <c r="C3384" s="29">
        <v>1174.5677448251445</v>
      </c>
      <c r="D3384" s="29">
        <v>190.59411404260965</v>
      </c>
    </row>
    <row r="3385" spans="1:4" x14ac:dyDescent="0.25">
      <c r="A3385" s="27">
        <v>42977</v>
      </c>
      <c r="B3385" s="29">
        <v>16775.462823301768</v>
      </c>
      <c r="C3385" s="29">
        <v>1177.2694497249054</v>
      </c>
      <c r="D3385" s="29">
        <v>190.88822125001209</v>
      </c>
    </row>
    <row r="3386" spans="1:4" x14ac:dyDescent="0.25">
      <c r="A3386" s="27">
        <v>42978</v>
      </c>
      <c r="B3386" s="29">
        <v>15748.424102725725</v>
      </c>
      <c r="C3386" s="29">
        <v>1117.6921047417454</v>
      </c>
      <c r="D3386" s="29">
        <v>184.45014508003129</v>
      </c>
    </row>
    <row r="3387" spans="1:4" x14ac:dyDescent="0.25">
      <c r="A3387" s="27">
        <v>42979</v>
      </c>
      <c r="B3387" s="29">
        <v>15568.497656489426</v>
      </c>
      <c r="C3387" s="29">
        <v>1120.8634150665282</v>
      </c>
      <c r="D3387" s="29">
        <v>184.80080297257214</v>
      </c>
    </row>
    <row r="3388" spans="1:4" x14ac:dyDescent="0.25">
      <c r="A3388" s="27">
        <v>42983</v>
      </c>
      <c r="B3388" s="29">
        <v>17507.864942738855</v>
      </c>
      <c r="C3388" s="29">
        <v>1169.9966637082571</v>
      </c>
      <c r="D3388" s="29">
        <v>190.20860622307563</v>
      </c>
    </row>
    <row r="3389" spans="1:4" x14ac:dyDescent="0.25">
      <c r="A3389" s="27">
        <v>42984</v>
      </c>
      <c r="B3389" s="29">
        <v>16600.241772801688</v>
      </c>
      <c r="C3389" s="29">
        <v>1181.2175952694593</v>
      </c>
      <c r="D3389" s="29">
        <v>191.42686786302264</v>
      </c>
    </row>
    <row r="3390" spans="1:4" x14ac:dyDescent="0.25">
      <c r="A3390" s="27">
        <v>42985</v>
      </c>
      <c r="B3390" s="29">
        <v>16462.816452377196</v>
      </c>
      <c r="C3390" s="29">
        <v>1156.330890696084</v>
      </c>
      <c r="D3390" s="29">
        <v>188.74012164176349</v>
      </c>
    </row>
    <row r="3391" spans="1:4" x14ac:dyDescent="0.25">
      <c r="A3391" s="27">
        <v>42986</v>
      </c>
      <c r="B3391" s="29">
        <v>17118.429413567505</v>
      </c>
      <c r="C3391" s="29">
        <v>1196.5346037248985</v>
      </c>
      <c r="D3391" s="29">
        <v>193.11660903503329</v>
      </c>
    </row>
    <row r="3392" spans="1:4" x14ac:dyDescent="0.25">
      <c r="A3392" s="27">
        <v>42989</v>
      </c>
      <c r="B3392" s="29">
        <v>15222.128531049146</v>
      </c>
      <c r="C3392" s="29">
        <v>1092.7468381409558</v>
      </c>
      <c r="D3392" s="29">
        <v>181.95565297403186</v>
      </c>
    </row>
    <row r="3393" spans="1:4" x14ac:dyDescent="0.25">
      <c r="A3393" s="27">
        <v>42990</v>
      </c>
      <c r="B3393" s="29">
        <v>14517.648150475265</v>
      </c>
      <c r="C3393" s="29">
        <v>1058.7802509379512</v>
      </c>
      <c r="D3393" s="29">
        <v>178.18714981131171</v>
      </c>
    </row>
    <row r="3394" spans="1:4" x14ac:dyDescent="0.25">
      <c r="A3394" s="27">
        <v>42991</v>
      </c>
      <c r="B3394" s="29">
        <v>13486.783424191053</v>
      </c>
      <c r="C3394" s="29">
        <v>1006.5903559414671</v>
      </c>
      <c r="D3394" s="29">
        <v>172.33373542646106</v>
      </c>
    </row>
    <row r="3395" spans="1:4" x14ac:dyDescent="0.25">
      <c r="A3395" s="27">
        <v>42992</v>
      </c>
      <c r="B3395" s="29">
        <v>13720.375433516037</v>
      </c>
      <c r="C3395" s="29">
        <v>1015.5041910216152</v>
      </c>
      <c r="D3395" s="29">
        <v>173.35278022548476</v>
      </c>
    </row>
    <row r="3396" spans="1:4" x14ac:dyDescent="0.25">
      <c r="A3396" s="27">
        <v>42993</v>
      </c>
      <c r="B3396" s="29">
        <v>13376.996099300677</v>
      </c>
      <c r="C3396" s="29">
        <v>999.91373801557575</v>
      </c>
      <c r="D3396" s="29">
        <v>171.58028294717911</v>
      </c>
    </row>
    <row r="3397" spans="1:4" x14ac:dyDescent="0.25">
      <c r="A3397" s="27">
        <v>42996</v>
      </c>
      <c r="B3397" s="29">
        <v>12102.423986054764</v>
      </c>
      <c r="C3397" s="29">
        <v>941.67193290458192</v>
      </c>
      <c r="D3397" s="29">
        <v>164.92346228533626</v>
      </c>
    </row>
    <row r="3398" spans="1:4" x14ac:dyDescent="0.25">
      <c r="A3398" s="27">
        <v>42997</v>
      </c>
      <c r="B3398" s="29">
        <v>12258.495054923738</v>
      </c>
      <c r="C3398" s="29">
        <v>942.37849342053096</v>
      </c>
      <c r="D3398" s="29">
        <v>165.0077148924392</v>
      </c>
    </row>
    <row r="3399" spans="1:4" x14ac:dyDescent="0.25">
      <c r="A3399" s="27">
        <v>42998</v>
      </c>
      <c r="B3399" s="29">
        <v>12197.914757345838</v>
      </c>
      <c r="C3399" s="29">
        <v>925.30424455589241</v>
      </c>
      <c r="D3399" s="29">
        <v>163.01650352178817</v>
      </c>
    </row>
    <row r="3400" spans="1:4" x14ac:dyDescent="0.25">
      <c r="A3400" s="27">
        <v>42999</v>
      </c>
      <c r="B3400" s="29">
        <v>12278.793573499381</v>
      </c>
      <c r="C3400" s="29">
        <v>931.2090413051103</v>
      </c>
      <c r="D3400" s="29">
        <v>163.71178659865618</v>
      </c>
    </row>
    <row r="3401" spans="1:4" x14ac:dyDescent="0.25">
      <c r="A3401" s="27">
        <v>43000</v>
      </c>
      <c r="B3401" s="29">
        <v>12297.755347556365</v>
      </c>
      <c r="C3401" s="29">
        <v>943.00873398650765</v>
      </c>
      <c r="D3401" s="29">
        <v>165.09652198380937</v>
      </c>
    </row>
    <row r="3402" spans="1:4" x14ac:dyDescent="0.25">
      <c r="A3402" s="27">
        <v>43003</v>
      </c>
      <c r="B3402" s="29">
        <v>12438.215996174849</v>
      </c>
      <c r="C3402" s="29">
        <v>937.35637838213302</v>
      </c>
      <c r="D3402" s="29">
        <v>164.44235169278133</v>
      </c>
    </row>
    <row r="3403" spans="1:4" x14ac:dyDescent="0.25">
      <c r="A3403" s="27">
        <v>43004</v>
      </c>
      <c r="B3403" s="29">
        <v>12110.475484927783</v>
      </c>
      <c r="C3403" s="29">
        <v>926.16559310711921</v>
      </c>
      <c r="D3403" s="29">
        <v>163.13539230449345</v>
      </c>
    </row>
    <row r="3404" spans="1:4" x14ac:dyDescent="0.25">
      <c r="A3404" s="27">
        <v>43005</v>
      </c>
      <c r="B3404" s="29">
        <v>11906.366166339469</v>
      </c>
      <c r="C3404" s="29">
        <v>917.83848898045517</v>
      </c>
      <c r="D3404" s="29">
        <v>162.15940012221489</v>
      </c>
    </row>
    <row r="3405" spans="1:4" x14ac:dyDescent="0.25">
      <c r="A3405" s="27">
        <v>43006</v>
      </c>
      <c r="B3405" s="29">
        <v>11594.187199464051</v>
      </c>
      <c r="C3405" s="29">
        <v>893.60947030587772</v>
      </c>
      <c r="D3405" s="29">
        <v>159.30727082615488</v>
      </c>
    </row>
    <row r="3406" spans="1:4" x14ac:dyDescent="0.25">
      <c r="A3406" s="27">
        <v>43007</v>
      </c>
      <c r="B3406" s="29">
        <v>11153.320721714421</v>
      </c>
      <c r="C3406" s="29">
        <v>872.15593124941586</v>
      </c>
      <c r="D3406" s="29">
        <v>156.75952568781489</v>
      </c>
    </row>
    <row r="3407" spans="1:4" x14ac:dyDescent="0.25">
      <c r="A3407" s="27">
        <v>43010</v>
      </c>
      <c r="B3407" s="29">
        <v>10689.286517728198</v>
      </c>
      <c r="C3407" s="29">
        <v>837.85947583037773</v>
      </c>
      <c r="D3407" s="29">
        <v>152.65544016056879</v>
      </c>
    </row>
    <row r="3408" spans="1:4" x14ac:dyDescent="0.25">
      <c r="A3408" s="27">
        <v>43011</v>
      </c>
      <c r="B3408" s="29">
        <v>10701.05639855019</v>
      </c>
      <c r="C3408" s="29">
        <v>842.58032227249794</v>
      </c>
      <c r="D3408" s="29">
        <v>153.23041708677687</v>
      </c>
    </row>
    <row r="3409" spans="1:4" x14ac:dyDescent="0.25">
      <c r="A3409" s="27">
        <v>43012</v>
      </c>
      <c r="B3409" s="29">
        <v>10717.801749092834</v>
      </c>
      <c r="C3409" s="29">
        <v>839.95550351603606</v>
      </c>
      <c r="D3409" s="29">
        <v>152.91391016902281</v>
      </c>
    </row>
    <row r="3410" spans="1:4" x14ac:dyDescent="0.25">
      <c r="A3410" s="27">
        <v>43013</v>
      </c>
      <c r="B3410" s="29">
        <v>9989.8425400490614</v>
      </c>
      <c r="C3410" s="29">
        <v>799.41379803889845</v>
      </c>
      <c r="D3410" s="29">
        <v>147.99540258444762</v>
      </c>
    </row>
    <row r="3411" spans="1:4" x14ac:dyDescent="0.25">
      <c r="A3411" s="27">
        <v>43014</v>
      </c>
      <c r="B3411" s="29">
        <v>10097.529986457939</v>
      </c>
      <c r="C3411" s="29">
        <v>802.45058225585012</v>
      </c>
      <c r="D3411" s="29">
        <v>148.37185709900024</v>
      </c>
    </row>
    <row r="3412" spans="1:4" x14ac:dyDescent="0.25">
      <c r="A3412" s="27">
        <v>43017</v>
      </c>
      <c r="B3412" s="29">
        <v>10520.004022404304</v>
      </c>
      <c r="C3412" s="29">
        <v>819.5797331919282</v>
      </c>
      <c r="D3412" s="29">
        <v>150.48806039053147</v>
      </c>
    </row>
    <row r="3413" spans="1:4" x14ac:dyDescent="0.25">
      <c r="A3413" s="27">
        <v>43018</v>
      </c>
      <c r="B3413" s="29">
        <v>9953.7812666994232</v>
      </c>
      <c r="C3413" s="29">
        <v>792.30879171532365</v>
      </c>
      <c r="D3413" s="29">
        <v>147.15167143748627</v>
      </c>
    </row>
    <row r="3414" spans="1:4" x14ac:dyDescent="0.25">
      <c r="A3414" s="27">
        <v>43019</v>
      </c>
      <c r="B3414" s="29">
        <v>9530.5696626663084</v>
      </c>
      <c r="C3414" s="29">
        <v>777.41474203072175</v>
      </c>
      <c r="D3414" s="29">
        <v>145.30911577873758</v>
      </c>
    </row>
    <row r="3415" spans="1:4" x14ac:dyDescent="0.25">
      <c r="A3415" s="27">
        <v>43020</v>
      </c>
      <c r="B3415" s="29">
        <v>9458.9899156568408</v>
      </c>
      <c r="C3415" s="29">
        <v>765.64385916270248</v>
      </c>
      <c r="D3415" s="29">
        <v>143.84404163602369</v>
      </c>
    </row>
    <row r="3416" spans="1:4" x14ac:dyDescent="0.25">
      <c r="A3416" s="27">
        <v>43021</v>
      </c>
      <c r="B3416" s="29">
        <v>9116.8538720793567</v>
      </c>
      <c r="C3416" s="29">
        <v>744.79942525298861</v>
      </c>
      <c r="D3416" s="29">
        <v>141.23500140943449</v>
      </c>
    </row>
    <row r="3417" spans="1:4" x14ac:dyDescent="0.25">
      <c r="A3417" s="27">
        <v>43024</v>
      </c>
      <c r="B3417" s="29">
        <v>8770.8575774179626</v>
      </c>
      <c r="C3417" s="29">
        <v>727.61377728307673</v>
      </c>
      <c r="D3417" s="29">
        <v>139.06754103919315</v>
      </c>
    </row>
    <row r="3418" spans="1:4" x14ac:dyDescent="0.25">
      <c r="A3418" s="27">
        <v>43025</v>
      </c>
      <c r="B3418" s="29">
        <v>8842.9116012928171</v>
      </c>
      <c r="C3418" s="29">
        <v>732.54448461393076</v>
      </c>
      <c r="D3418" s="29">
        <v>139.69757732884679</v>
      </c>
    </row>
    <row r="3419" spans="1:4" x14ac:dyDescent="0.25">
      <c r="A3419" s="27">
        <v>43026</v>
      </c>
      <c r="B3419" s="29">
        <v>8781.5410362764978</v>
      </c>
      <c r="C3419" s="29">
        <v>718.47993978608474</v>
      </c>
      <c r="D3419" s="29">
        <v>137.91139257928606</v>
      </c>
    </row>
    <row r="3420" spans="1:4" x14ac:dyDescent="0.25">
      <c r="A3420" s="27">
        <v>43027</v>
      </c>
      <c r="B3420" s="29">
        <v>8660.5042414928339</v>
      </c>
      <c r="C3420" s="29">
        <v>709.19167561672407</v>
      </c>
      <c r="D3420" s="29">
        <v>136.72469133555518</v>
      </c>
    </row>
    <row r="3421" spans="1:4" x14ac:dyDescent="0.25">
      <c r="A3421" s="27">
        <v>43028</v>
      </c>
      <c r="B3421" s="29">
        <v>8381.2429230969083</v>
      </c>
      <c r="C3421" s="29">
        <v>695.83097755810127</v>
      </c>
      <c r="D3421" s="29">
        <v>135.00904167291483</v>
      </c>
    </row>
    <row r="3422" spans="1:4" x14ac:dyDescent="0.25">
      <c r="A3422" s="27">
        <v>43031</v>
      </c>
      <c r="B3422" s="29">
        <v>8861.505245870143</v>
      </c>
      <c r="C3422" s="29">
        <v>736.16494270509088</v>
      </c>
      <c r="D3422" s="29">
        <v>140.23083291407463</v>
      </c>
    </row>
    <row r="3423" spans="1:4" x14ac:dyDescent="0.25">
      <c r="A3423" s="27">
        <v>43032</v>
      </c>
      <c r="B3423" s="29">
        <v>9112.3996297164849</v>
      </c>
      <c r="C3423" s="29">
        <v>747.27040827875919</v>
      </c>
      <c r="D3423" s="29">
        <v>141.64287236230186</v>
      </c>
    </row>
    <row r="3424" spans="1:4" x14ac:dyDescent="0.25">
      <c r="A3424" s="27">
        <v>43033</v>
      </c>
      <c r="B3424" s="29">
        <v>9899.1651537247144</v>
      </c>
      <c r="C3424" s="29">
        <v>755.38467987073977</v>
      </c>
      <c r="D3424" s="29">
        <v>142.67020120413687</v>
      </c>
    </row>
    <row r="3425" spans="1:4" x14ac:dyDescent="0.25">
      <c r="A3425" s="27">
        <v>43034</v>
      </c>
      <c r="B3425" s="29">
        <v>9539.4960028975784</v>
      </c>
      <c r="C3425" s="29">
        <v>761.41917709113909</v>
      </c>
      <c r="D3425" s="29">
        <v>143.43194570855334</v>
      </c>
    </row>
    <row r="3426" spans="1:4" x14ac:dyDescent="0.25">
      <c r="A3426" s="27">
        <v>43035</v>
      </c>
      <c r="B3426" s="29">
        <v>8561.7198767558475</v>
      </c>
      <c r="C3426" s="29">
        <v>707.48928549605159</v>
      </c>
      <c r="D3426" s="29">
        <v>136.66141481880808</v>
      </c>
    </row>
    <row r="3427" spans="1:4" x14ac:dyDescent="0.25">
      <c r="A3427" s="27">
        <v>43038</v>
      </c>
      <c r="B3427" s="29">
        <v>8667.580079184705</v>
      </c>
      <c r="C3427" s="29">
        <v>719.21474937719302</v>
      </c>
      <c r="D3427" s="29">
        <v>138.17648619717656</v>
      </c>
    </row>
    <row r="3428" spans="1:4" x14ac:dyDescent="0.25">
      <c r="A3428" s="27">
        <v>43039</v>
      </c>
      <c r="B3428" s="29">
        <v>8385.9315602759289</v>
      </c>
      <c r="C3428" s="29">
        <v>698.15150114570645</v>
      </c>
      <c r="D3428" s="29">
        <v>135.48078152826866</v>
      </c>
    </row>
    <row r="3429" spans="1:4" x14ac:dyDescent="0.25">
      <c r="A3429" s="27">
        <v>43040</v>
      </c>
      <c r="B3429" s="29">
        <v>8449.7132608220072</v>
      </c>
      <c r="C3429" s="29">
        <v>707.07607444861196</v>
      </c>
      <c r="D3429" s="29">
        <v>136.63714821784802</v>
      </c>
    </row>
    <row r="3430" spans="1:4" x14ac:dyDescent="0.25">
      <c r="A3430" s="27">
        <v>43041</v>
      </c>
      <c r="B3430" s="29">
        <v>8306.2866479268814</v>
      </c>
      <c r="C3430" s="29">
        <v>697.01637469118396</v>
      </c>
      <c r="D3430" s="29">
        <v>135.34321278569959</v>
      </c>
    </row>
    <row r="3431" spans="1:4" x14ac:dyDescent="0.25">
      <c r="A3431" s="27">
        <v>43042</v>
      </c>
      <c r="B3431" s="29">
        <v>8187.0142363478772</v>
      </c>
      <c r="C3431" s="29">
        <v>694.35439876972714</v>
      </c>
      <c r="D3431" s="29">
        <v>135.00051352184147</v>
      </c>
    </row>
    <row r="3432" spans="1:4" x14ac:dyDescent="0.25">
      <c r="A3432" s="27">
        <v>43045</v>
      </c>
      <c r="B3432" s="29">
        <v>8087.8266234631383</v>
      </c>
      <c r="C3432" s="29">
        <v>678.07815274483062</v>
      </c>
      <c r="D3432" s="29">
        <v>132.89640433326957</v>
      </c>
    </row>
    <row r="3433" spans="1:4" x14ac:dyDescent="0.25">
      <c r="A3433" s="27">
        <v>43046</v>
      </c>
      <c r="B3433" s="29">
        <v>8301.5569718200531</v>
      </c>
      <c r="C3433" s="29">
        <v>688.03562574064586</v>
      </c>
      <c r="D3433" s="29">
        <v>134.19929522128837</v>
      </c>
    </row>
    <row r="3434" spans="1:4" x14ac:dyDescent="0.25">
      <c r="A3434" s="27">
        <v>43047</v>
      </c>
      <c r="B3434" s="29">
        <v>8197.1413879284155</v>
      </c>
      <c r="C3434" s="29">
        <v>688.02902813875517</v>
      </c>
      <c r="D3434" s="29">
        <v>134.20053822851523</v>
      </c>
    </row>
    <row r="3435" spans="1:4" x14ac:dyDescent="0.25">
      <c r="A3435" s="27">
        <v>43048</v>
      </c>
      <c r="B3435" s="29">
        <v>8470.1663708273772</v>
      </c>
      <c r="C3435" s="29">
        <v>695.76632164017042</v>
      </c>
      <c r="D3435" s="29">
        <v>135.20866041865685</v>
      </c>
    </row>
    <row r="3436" spans="1:4" x14ac:dyDescent="0.25">
      <c r="A3436" s="27">
        <v>43049</v>
      </c>
      <c r="B3436" s="29">
        <v>8795.9476609358644</v>
      </c>
      <c r="C3436" s="29">
        <v>720.14309825032365</v>
      </c>
      <c r="D3436" s="29">
        <v>138.36874583106987</v>
      </c>
    </row>
    <row r="3437" spans="1:4" x14ac:dyDescent="0.25">
      <c r="A3437" s="27">
        <v>43052</v>
      </c>
      <c r="B3437" s="29">
        <v>8869.6873940945025</v>
      </c>
      <c r="C3437" s="29">
        <v>735.92045981657895</v>
      </c>
      <c r="D3437" s="29">
        <v>140.39594820300135</v>
      </c>
    </row>
    <row r="3438" spans="1:4" x14ac:dyDescent="0.25">
      <c r="A3438" s="27">
        <v>43053</v>
      </c>
      <c r="B3438" s="29">
        <v>9107.699051705722</v>
      </c>
      <c r="C3438" s="29">
        <v>729.51137871777507</v>
      </c>
      <c r="D3438" s="29">
        <v>139.58322277589065</v>
      </c>
    </row>
    <row r="3439" spans="1:4" x14ac:dyDescent="0.25">
      <c r="A3439" s="27">
        <v>43054</v>
      </c>
      <c r="B3439" s="29">
        <v>9631.341666305163</v>
      </c>
      <c r="C3439" s="29">
        <v>772.66979795820009</v>
      </c>
      <c r="D3439" s="29">
        <v>145.09082763621467</v>
      </c>
    </row>
    <row r="3440" spans="1:4" x14ac:dyDescent="0.25">
      <c r="A3440" s="27">
        <v>43055</v>
      </c>
      <c r="B3440" s="29">
        <v>8942.2396689658872</v>
      </c>
      <c r="C3440" s="29">
        <v>729.38476039516934</v>
      </c>
      <c r="D3440" s="29">
        <v>139.67478182284725</v>
      </c>
    </row>
    <row r="3441" spans="1:4" x14ac:dyDescent="0.25">
      <c r="A3441" s="27">
        <v>43056</v>
      </c>
      <c r="B3441" s="29">
        <v>8595.8910006466049</v>
      </c>
      <c r="C3441" s="29">
        <v>724.74199804966634</v>
      </c>
      <c r="D3441" s="29">
        <v>139.08428294133944</v>
      </c>
    </row>
    <row r="3442" spans="1:4" x14ac:dyDescent="0.25">
      <c r="A3442" s="27">
        <v>43059</v>
      </c>
      <c r="B3442" s="29">
        <v>8110.0440400416628</v>
      </c>
      <c r="C3442" s="29">
        <v>679.00503405910024</v>
      </c>
      <c r="D3442" s="29">
        <v>133.23995652252026</v>
      </c>
    </row>
    <row r="3443" spans="1:4" x14ac:dyDescent="0.25">
      <c r="A3443" s="27">
        <v>43060</v>
      </c>
      <c r="B3443" s="29">
        <v>7374.3881226607291</v>
      </c>
      <c r="C3443" s="29">
        <v>641.73731387079681</v>
      </c>
      <c r="D3443" s="29">
        <v>128.36699461847974</v>
      </c>
    </row>
    <row r="3444" spans="1:4" x14ac:dyDescent="0.25">
      <c r="A3444" s="27">
        <v>43061</v>
      </c>
      <c r="B3444" s="29">
        <v>7269.5748684152459</v>
      </c>
      <c r="C3444" s="29">
        <v>630.44648035356761</v>
      </c>
      <c r="D3444" s="29">
        <v>126.86340806167473</v>
      </c>
    </row>
    <row r="3445" spans="1:4" x14ac:dyDescent="0.25">
      <c r="A3445" s="27">
        <v>43063</v>
      </c>
      <c r="B3445" s="29">
        <v>7179.2954988153024</v>
      </c>
      <c r="C3445" s="29">
        <v>626.43659801330068</v>
      </c>
      <c r="D3445" s="29">
        <v>126.32985420845785</v>
      </c>
    </row>
    <row r="3446" spans="1:4" x14ac:dyDescent="0.25">
      <c r="A3446" s="27">
        <v>43066</v>
      </c>
      <c r="B3446" s="29">
        <v>7153.7596678496811</v>
      </c>
      <c r="C3446" s="29">
        <v>621.95204779370658</v>
      </c>
      <c r="D3446" s="29">
        <v>125.7336633440739</v>
      </c>
    </row>
    <row r="3447" spans="1:4" x14ac:dyDescent="0.25">
      <c r="A3447" s="27">
        <v>43067</v>
      </c>
      <c r="B3447" s="29">
        <v>7000.4427862395605</v>
      </c>
      <c r="C3447" s="29">
        <v>615.38140199798113</v>
      </c>
      <c r="D3447" s="29">
        <v>124.85031278071739</v>
      </c>
    </row>
    <row r="3448" spans="1:4" x14ac:dyDescent="0.25">
      <c r="A3448" s="27">
        <v>43068</v>
      </c>
      <c r="B3448" s="29">
        <v>7319.0995412560615</v>
      </c>
      <c r="C3448" s="29">
        <v>630.99620955764021</v>
      </c>
      <c r="D3448" s="29">
        <v>126.96431826284524</v>
      </c>
    </row>
    <row r="3449" spans="1:4" x14ac:dyDescent="0.25">
      <c r="A3449" s="27">
        <v>43069</v>
      </c>
      <c r="B3449" s="29">
        <v>7329.6529591554581</v>
      </c>
      <c r="C3449" s="29">
        <v>643.39759629248817</v>
      </c>
      <c r="D3449" s="29">
        <v>128.63002406373113</v>
      </c>
    </row>
    <row r="3450" spans="1:4" x14ac:dyDescent="0.25">
      <c r="A3450" s="27">
        <v>43070</v>
      </c>
      <c r="B3450" s="29">
        <v>7776.2734756133468</v>
      </c>
      <c r="C3450" s="29">
        <v>660.89064301730889</v>
      </c>
      <c r="D3450" s="29">
        <v>130.96377046999166</v>
      </c>
    </row>
    <row r="3451" spans="1:4" x14ac:dyDescent="0.25">
      <c r="A3451" s="27">
        <v>43073</v>
      </c>
      <c r="B3451" s="29">
        <v>7546.155312491398</v>
      </c>
      <c r="C3451" s="29">
        <v>660.87163127700694</v>
      </c>
      <c r="D3451" s="29">
        <v>130.96820281079394</v>
      </c>
    </row>
    <row r="3452" spans="1:4" x14ac:dyDescent="0.25">
      <c r="A3452" s="27">
        <v>43074</v>
      </c>
      <c r="B3452" s="29">
        <v>7675.6388546864791</v>
      </c>
      <c r="C3452" s="29">
        <v>656.94006097483782</v>
      </c>
      <c r="D3452" s="29">
        <v>130.45132048402198</v>
      </c>
    </row>
    <row r="3453" spans="1:4" x14ac:dyDescent="0.25">
      <c r="A3453" s="27">
        <v>43075</v>
      </c>
      <c r="B3453" s="29">
        <v>7537.5169173902596</v>
      </c>
      <c r="C3453" s="29">
        <v>647.50797938997255</v>
      </c>
      <c r="D3453" s="29">
        <v>129.20515214000847</v>
      </c>
    </row>
    <row r="3454" spans="1:4" x14ac:dyDescent="0.25">
      <c r="A3454" s="27">
        <v>43076</v>
      </c>
      <c r="B3454" s="29">
        <v>7105.2869264641604</v>
      </c>
      <c r="C3454" s="29">
        <v>612.24552647019743</v>
      </c>
      <c r="D3454" s="29">
        <v>124.51657083676928</v>
      </c>
    </row>
    <row r="3455" spans="1:4" x14ac:dyDescent="0.25">
      <c r="A3455" s="27">
        <v>43077</v>
      </c>
      <c r="B3455" s="29">
        <v>6657.316093325745</v>
      </c>
      <c r="C3455" s="29">
        <v>587.09582456659427</v>
      </c>
      <c r="D3455" s="29">
        <v>121.10890296510676</v>
      </c>
    </row>
    <row r="3456" spans="1:4" x14ac:dyDescent="0.25">
      <c r="A3456" s="27">
        <v>43080</v>
      </c>
      <c r="B3456" s="29">
        <v>6183.8077312188052</v>
      </c>
      <c r="C3456" s="29">
        <v>556.86750133765293</v>
      </c>
      <c r="D3456" s="29">
        <v>116.95836563117336</v>
      </c>
    </row>
    <row r="3457" spans="1:4" x14ac:dyDescent="0.25">
      <c r="A3457" s="27">
        <v>43081</v>
      </c>
      <c r="B3457" s="29">
        <v>6199.4838221075279</v>
      </c>
      <c r="C3457" s="29">
        <v>557.76553314931846</v>
      </c>
      <c r="D3457" s="29">
        <v>117.08634791289541</v>
      </c>
    </row>
    <row r="3458" spans="1:4" x14ac:dyDescent="0.25">
      <c r="A3458" s="27">
        <v>43082</v>
      </c>
      <c r="B3458" s="29">
        <v>6159.2161936607927</v>
      </c>
      <c r="C3458" s="29">
        <v>560.00535815994465</v>
      </c>
      <c r="D3458" s="29">
        <v>117.40214109582534</v>
      </c>
    </row>
    <row r="3459" spans="1:4" x14ac:dyDescent="0.25">
      <c r="A3459" s="27">
        <v>43083</v>
      </c>
      <c r="B3459" s="29">
        <v>6100.738071683506</v>
      </c>
      <c r="C3459" s="29">
        <v>552.24433126023507</v>
      </c>
      <c r="D3459" s="29">
        <v>116.319652573252</v>
      </c>
    </row>
    <row r="3460" spans="1:4" x14ac:dyDescent="0.25">
      <c r="A3460" s="27">
        <v>43084</v>
      </c>
      <c r="B3460" s="29">
        <v>5669.2711418035788</v>
      </c>
      <c r="C3460" s="29">
        <v>523.44525395018707</v>
      </c>
      <c r="D3460" s="29">
        <v>112.27787470864789</v>
      </c>
    </row>
    <row r="3461" spans="1:4" x14ac:dyDescent="0.25">
      <c r="A3461" s="27">
        <v>43087</v>
      </c>
      <c r="B3461" s="29">
        <v>5514.9478691194918</v>
      </c>
      <c r="C3461" s="29">
        <v>513.62625344844741</v>
      </c>
      <c r="D3461" s="29">
        <v>110.88031615432726</v>
      </c>
    </row>
    <row r="3462" spans="1:4" x14ac:dyDescent="0.25">
      <c r="A3462" s="27">
        <v>43088</v>
      </c>
      <c r="B3462" s="29">
        <v>5569.6004557795068</v>
      </c>
      <c r="C3462" s="29">
        <v>514.19107183384801</v>
      </c>
      <c r="D3462" s="29">
        <v>110.9637916048982</v>
      </c>
    </row>
    <row r="3463" spans="1:4" x14ac:dyDescent="0.25">
      <c r="A3463" s="27">
        <v>43089</v>
      </c>
      <c r="B3463" s="29">
        <v>5520.1926507833978</v>
      </c>
      <c r="C3463" s="29">
        <v>520.99740213465111</v>
      </c>
      <c r="D3463" s="29">
        <v>111.94511811870063</v>
      </c>
    </row>
    <row r="3464" spans="1:4" x14ac:dyDescent="0.25">
      <c r="A3464" s="27">
        <v>43090</v>
      </c>
      <c r="B3464" s="29">
        <v>5459.286692781563</v>
      </c>
      <c r="C3464" s="29">
        <v>507.77549680378985</v>
      </c>
      <c r="D3464" s="29">
        <v>110.05342508589057</v>
      </c>
    </row>
    <row r="3465" spans="1:4" x14ac:dyDescent="0.25">
      <c r="A3465" s="27">
        <v>43091</v>
      </c>
      <c r="B3465" s="29">
        <v>5524.8468653932205</v>
      </c>
      <c r="C3465" s="29">
        <v>520.41075610720225</v>
      </c>
      <c r="D3465" s="29">
        <v>111.88126084551472</v>
      </c>
    </row>
    <row r="3466" spans="1:4" x14ac:dyDescent="0.25">
      <c r="A3466" s="27">
        <v>43095</v>
      </c>
      <c r="B3466" s="29">
        <v>5493.3875072494557</v>
      </c>
      <c r="C3466" s="29">
        <v>514.84086864624578</v>
      </c>
      <c r="D3466" s="29">
        <v>111.09178362000061</v>
      </c>
    </row>
    <row r="3467" spans="1:4" x14ac:dyDescent="0.25">
      <c r="A3467" s="27">
        <v>43096</v>
      </c>
      <c r="B3467" s="29">
        <v>5616.8873661498064</v>
      </c>
      <c r="C3467" s="29">
        <v>514.83593181599849</v>
      </c>
      <c r="D3467" s="29">
        <v>111.09358467900421</v>
      </c>
    </row>
    <row r="3468" spans="1:4" x14ac:dyDescent="0.25">
      <c r="A3468" s="27">
        <v>43097</v>
      </c>
      <c r="B3468" s="29">
        <v>5434.6695725952859</v>
      </c>
      <c r="C3468" s="29">
        <v>509.16228100863941</v>
      </c>
      <c r="D3468" s="29">
        <v>110.27983065912247</v>
      </c>
    </row>
    <row r="3469" spans="1:4" x14ac:dyDescent="0.25">
      <c r="A3469" s="27">
        <v>43098</v>
      </c>
      <c r="B3469" s="29">
        <v>5568.4032231336405</v>
      </c>
      <c r="C3469" s="29">
        <v>524.46204985130703</v>
      </c>
      <c r="D3469" s="29">
        <v>112.4913809856349</v>
      </c>
    </row>
    <row r="3470" spans="1:4" x14ac:dyDescent="0.25">
      <c r="A3470" s="27">
        <v>43102</v>
      </c>
      <c r="B3470" s="29">
        <v>5182.5365450007994</v>
      </c>
      <c r="C3470" s="29">
        <v>487.45854684451808</v>
      </c>
      <c r="D3470" s="29">
        <v>107.21056406041525</v>
      </c>
    </row>
    <row r="3471" spans="1:4" x14ac:dyDescent="0.25">
      <c r="A3471" s="27">
        <v>43103</v>
      </c>
      <c r="B3471" s="29">
        <v>4955.7661949533776</v>
      </c>
      <c r="C3471" s="29">
        <v>476.1288471592992</v>
      </c>
      <c r="D3471" s="29">
        <v>105.55168528653543</v>
      </c>
    </row>
    <row r="3472" spans="1:4" x14ac:dyDescent="0.25">
      <c r="A3472" s="27">
        <v>43104</v>
      </c>
      <c r="B3472" s="29">
        <v>4908.8217918887467</v>
      </c>
      <c r="C3472" s="29">
        <v>473.14509721682191</v>
      </c>
      <c r="D3472" s="29">
        <v>105.11316316116839</v>
      </c>
    </row>
    <row r="3473" spans="1:4" x14ac:dyDescent="0.25">
      <c r="A3473" s="27">
        <v>43105</v>
      </c>
      <c r="B3473" s="29">
        <v>4920.5855206219021</v>
      </c>
      <c r="C3473" s="29">
        <v>466.8650113258775</v>
      </c>
      <c r="D3473" s="29">
        <v>104.18556723457338</v>
      </c>
    </row>
    <row r="3474" spans="1:4" x14ac:dyDescent="0.25">
      <c r="A3474" s="27">
        <v>43108</v>
      </c>
      <c r="B3474" s="29">
        <v>4801.9394107632015</v>
      </c>
      <c r="C3474" s="29">
        <v>464.84407879198062</v>
      </c>
      <c r="D3474" s="29">
        <v>103.89177170964969</v>
      </c>
    </row>
    <row r="3475" spans="1:4" x14ac:dyDescent="0.25">
      <c r="A3475" s="27">
        <v>43109</v>
      </c>
      <c r="B3475" s="29">
        <v>4904.1364311505258</v>
      </c>
      <c r="C3475" s="29">
        <v>472.80911807058732</v>
      </c>
      <c r="D3475" s="29">
        <v>105.0808911288066</v>
      </c>
    </row>
    <row r="3476" spans="1:4" x14ac:dyDescent="0.25">
      <c r="A3476" s="27">
        <v>43110</v>
      </c>
      <c r="B3476" s="29">
        <v>4845.3283412352503</v>
      </c>
      <c r="C3476" s="29">
        <v>461.93654600861322</v>
      </c>
      <c r="D3476" s="29">
        <v>103.47241318778229</v>
      </c>
    </row>
    <row r="3477" spans="1:4" x14ac:dyDescent="0.25">
      <c r="A3477" s="27">
        <v>43111</v>
      </c>
      <c r="B3477" s="29">
        <v>4791.9202990403692</v>
      </c>
      <c r="C3477" s="29">
        <v>460.85883901449495</v>
      </c>
      <c r="D3477" s="29">
        <v>103.31376327630502</v>
      </c>
    </row>
    <row r="3478" spans="1:4" x14ac:dyDescent="0.25">
      <c r="A3478" s="27">
        <v>43112</v>
      </c>
      <c r="B3478" s="29">
        <v>4797.4398827549885</v>
      </c>
      <c r="C3478" s="29">
        <v>466.89363517989551</v>
      </c>
      <c r="D3478" s="29">
        <v>104.21808668161881</v>
      </c>
    </row>
    <row r="3479" spans="1:4" x14ac:dyDescent="0.25">
      <c r="A3479" s="27">
        <v>43116</v>
      </c>
      <c r="B3479" s="29">
        <v>5287.8178005782293</v>
      </c>
      <c r="C3479" s="29">
        <v>493.84155011902806</v>
      </c>
      <c r="D3479" s="29">
        <v>108.23707062051314</v>
      </c>
    </row>
    <row r="3480" spans="1:4" x14ac:dyDescent="0.25">
      <c r="A3480" s="27">
        <v>43117</v>
      </c>
      <c r="B3480" s="29">
        <v>5104.5109408888311</v>
      </c>
      <c r="C3480" s="29">
        <v>496.90433435698793</v>
      </c>
      <c r="D3480" s="29">
        <v>108.68684845844928</v>
      </c>
    </row>
    <row r="3481" spans="1:4" x14ac:dyDescent="0.25">
      <c r="A3481" s="27">
        <v>43118</v>
      </c>
      <c r="B3481" s="29">
        <v>5180.0332446845978</v>
      </c>
      <c r="C3481" s="29">
        <v>494.59929703602756</v>
      </c>
      <c r="D3481" s="29">
        <v>108.35301905561478</v>
      </c>
    </row>
    <row r="3482" spans="1:4" x14ac:dyDescent="0.25">
      <c r="A3482" s="27">
        <v>43119</v>
      </c>
      <c r="B3482" s="29">
        <v>5139.3698503676878</v>
      </c>
      <c r="C3482" s="29">
        <v>484.82022615067541</v>
      </c>
      <c r="D3482" s="29">
        <v>106.92724252520041</v>
      </c>
    </row>
    <row r="3483" spans="1:4" x14ac:dyDescent="0.25">
      <c r="A3483" s="27">
        <v>43122</v>
      </c>
      <c r="B3483" s="29">
        <v>4912.6751052586624</v>
      </c>
      <c r="C3483" s="29">
        <v>479.20857722605314</v>
      </c>
      <c r="D3483" s="29">
        <v>106.10910722315624</v>
      </c>
    </row>
    <row r="3484" spans="1:4" x14ac:dyDescent="0.25">
      <c r="A3484" s="27">
        <v>43123</v>
      </c>
      <c r="B3484" s="29">
        <v>5026.8170504945783</v>
      </c>
      <c r="C3484" s="29">
        <v>489.42531518739463</v>
      </c>
      <c r="D3484" s="29">
        <v>107.61965368774656</v>
      </c>
    </row>
    <row r="3485" spans="1:4" x14ac:dyDescent="0.25">
      <c r="A3485" s="27">
        <v>43124</v>
      </c>
      <c r="B3485" s="29">
        <v>5248.0641610412886</v>
      </c>
      <c r="C3485" s="29">
        <v>503.75629067153676</v>
      </c>
      <c r="D3485" s="29">
        <v>109.72288847480036</v>
      </c>
    </row>
    <row r="3486" spans="1:4" x14ac:dyDescent="0.25">
      <c r="A3486" s="27">
        <v>43125</v>
      </c>
      <c r="B3486" s="29">
        <v>5477.4708967854713</v>
      </c>
      <c r="C3486" s="29">
        <v>514.08148749087002</v>
      </c>
      <c r="D3486" s="29">
        <v>111.22449685734652</v>
      </c>
    </row>
    <row r="3487" spans="1:4" x14ac:dyDescent="0.25">
      <c r="A3487" s="27">
        <v>43126</v>
      </c>
      <c r="B3487" s="29">
        <v>5402.4569272746494</v>
      </c>
      <c r="C3487" s="29">
        <v>511.17822085837162</v>
      </c>
      <c r="D3487" s="29">
        <v>110.80812870454766</v>
      </c>
    </row>
    <row r="3488" spans="1:4" x14ac:dyDescent="0.25">
      <c r="A3488" s="27">
        <v>43129</v>
      </c>
      <c r="B3488" s="29">
        <v>6167.0572602097754</v>
      </c>
      <c r="C3488" s="29">
        <v>573.11097775466794</v>
      </c>
      <c r="D3488" s="29">
        <v>119.76507879568507</v>
      </c>
    </row>
    <row r="3489" spans="1:4" x14ac:dyDescent="0.25">
      <c r="A3489" s="27">
        <v>43130</v>
      </c>
      <c r="B3489" s="29">
        <v>6547.3944725065458</v>
      </c>
      <c r="C3489" s="29">
        <v>595.76028737737533</v>
      </c>
      <c r="D3489" s="29">
        <v>122.92309361086858</v>
      </c>
    </row>
    <row r="3490" spans="1:4" x14ac:dyDescent="0.25">
      <c r="A3490" s="27">
        <v>43131</v>
      </c>
      <c r="B3490" s="29">
        <v>6335.0967545588919</v>
      </c>
      <c r="C3490" s="29">
        <v>567.08161124044636</v>
      </c>
      <c r="D3490" s="29">
        <v>118.98111887870112</v>
      </c>
    </row>
    <row r="3491" spans="1:4" x14ac:dyDescent="0.25">
      <c r="A3491" s="27">
        <v>43132</v>
      </c>
      <c r="B3491" s="29">
        <v>5929.4740108520118</v>
      </c>
      <c r="C3491" s="29">
        <v>552.83176481397413</v>
      </c>
      <c r="D3491" s="29">
        <v>116.99039761261109</v>
      </c>
    </row>
    <row r="3492" spans="1:4" x14ac:dyDescent="0.25">
      <c r="A3492" s="27">
        <v>43133</v>
      </c>
      <c r="B3492" s="29">
        <v>7549.4122555814465</v>
      </c>
      <c r="C3492" s="29">
        <v>668.85218028238023</v>
      </c>
      <c r="D3492" s="29">
        <v>133.36093025308864</v>
      </c>
    </row>
    <row r="3493" spans="1:4" x14ac:dyDescent="0.25">
      <c r="A3493" s="27">
        <v>43136</v>
      </c>
      <c r="B3493" s="29">
        <v>12094.350502091253</v>
      </c>
      <c r="C3493" s="29">
        <v>1632.9826581948721</v>
      </c>
      <c r="D3493" s="29">
        <v>261.5210529499405</v>
      </c>
    </row>
    <row r="3494" spans="1:4" x14ac:dyDescent="0.25">
      <c r="A3494" s="27">
        <v>43137</v>
      </c>
      <c r="B3494" s="29">
        <v>12273.174536196177</v>
      </c>
      <c r="C3494" s="29">
        <v>997.18843139974308</v>
      </c>
      <c r="D3494" s="29">
        <v>193.64679243123481</v>
      </c>
    </row>
    <row r="3495" spans="1:4" x14ac:dyDescent="0.25">
      <c r="A3495" s="27">
        <v>43138</v>
      </c>
      <c r="B3495" s="29">
        <v>12357.58101209387</v>
      </c>
      <c r="C3495" s="29">
        <v>930.08828502800975</v>
      </c>
      <c r="D3495" s="29">
        <v>184.96471033854954</v>
      </c>
    </row>
    <row r="3496" spans="1:4" x14ac:dyDescent="0.25">
      <c r="A3496" s="27">
        <v>43139</v>
      </c>
      <c r="B3496" s="29">
        <v>18623.780296234807</v>
      </c>
      <c r="C3496" s="29">
        <v>1089.6852334383743</v>
      </c>
      <c r="D3496" s="29">
        <v>206.12798536705094</v>
      </c>
    </row>
    <row r="3497" spans="1:4" x14ac:dyDescent="0.25">
      <c r="A3497" s="27">
        <v>43140</v>
      </c>
      <c r="B3497" s="29">
        <v>15154.121792370584</v>
      </c>
      <c r="C3497" s="29">
        <v>1004.397991434497</v>
      </c>
      <c r="D3497" s="29">
        <v>195.37773620126524</v>
      </c>
    </row>
    <row r="3498" spans="1:4" x14ac:dyDescent="0.25">
      <c r="A3498" s="27">
        <v>43143</v>
      </c>
      <c r="B3498" s="29">
        <v>14204.671288603669</v>
      </c>
      <c r="C3498" s="29">
        <v>956.17291917145815</v>
      </c>
      <c r="D3498" s="29">
        <v>189.13817680208169</v>
      </c>
    </row>
    <row r="3499" spans="1:4" x14ac:dyDescent="0.25">
      <c r="A3499" s="27">
        <v>43144</v>
      </c>
      <c r="B3499" s="29">
        <v>13978.936678052014</v>
      </c>
      <c r="C3499" s="29">
        <v>954.02663552523052</v>
      </c>
      <c r="D3499" s="29">
        <v>188.85996994434475</v>
      </c>
    </row>
    <row r="3500" spans="1:4" x14ac:dyDescent="0.25">
      <c r="A3500" s="27">
        <v>43145</v>
      </c>
      <c r="B3500" s="29">
        <v>10976.939521289576</v>
      </c>
      <c r="C3500" s="29">
        <v>813.26064120312446</v>
      </c>
      <c r="D3500" s="29">
        <v>170.28763180062901</v>
      </c>
    </row>
    <row r="3501" spans="1:4" x14ac:dyDescent="0.25">
      <c r="A3501" s="27">
        <v>43146</v>
      </c>
      <c r="B3501" s="29">
        <v>10585.874633776017</v>
      </c>
      <c r="C3501" s="29">
        <v>789.07707661412974</v>
      </c>
      <c r="D3501" s="29">
        <v>166.91610193855817</v>
      </c>
    </row>
    <row r="3502" spans="1:4" x14ac:dyDescent="0.25">
      <c r="A3502" s="27">
        <v>43147</v>
      </c>
      <c r="B3502" s="29">
        <v>10611.191364052293</v>
      </c>
      <c r="C3502" s="29">
        <v>804.84365136593442</v>
      </c>
      <c r="D3502" s="29">
        <v>169.14377792789554</v>
      </c>
    </row>
    <row r="3503" spans="1:4" x14ac:dyDescent="0.25">
      <c r="A3503" s="27">
        <v>43151</v>
      </c>
      <c r="B3503" s="29">
        <v>11638.820785683529</v>
      </c>
      <c r="C3503" s="29">
        <v>844.39996032693819</v>
      </c>
      <c r="D3503" s="29">
        <v>174.70302049043491</v>
      </c>
    </row>
    <row r="3504" spans="1:4" x14ac:dyDescent="0.25">
      <c r="A3504" s="27">
        <v>43152</v>
      </c>
      <c r="B3504" s="29">
        <v>11528.5073640313</v>
      </c>
      <c r="C3504" s="29">
        <v>858.82394371052942</v>
      </c>
      <c r="D3504" s="29">
        <v>176.69722636564106</v>
      </c>
    </row>
    <row r="3505" spans="1:4" x14ac:dyDescent="0.25">
      <c r="A3505" s="27">
        <v>43153</v>
      </c>
      <c r="B3505" s="29">
        <v>11717.581551106552</v>
      </c>
      <c r="C3505" s="29">
        <v>824.67131377214514</v>
      </c>
      <c r="D3505" s="29">
        <v>172.01746110727984</v>
      </c>
    </row>
    <row r="3506" spans="1:4" x14ac:dyDescent="0.25">
      <c r="A3506" s="27">
        <v>43154</v>
      </c>
      <c r="B3506" s="29">
        <v>9796.4272052585311</v>
      </c>
      <c r="C3506" s="29">
        <v>745.03777746015692</v>
      </c>
      <c r="D3506" s="29">
        <v>160.94864441522887</v>
      </c>
    </row>
    <row r="3507" spans="1:4" x14ac:dyDescent="0.25">
      <c r="A3507" s="27">
        <v>43157</v>
      </c>
      <c r="B3507" s="29">
        <v>9189.5384691762192</v>
      </c>
      <c r="C3507" s="29">
        <v>702.70839657326485</v>
      </c>
      <c r="D3507" s="29">
        <v>154.86588796852428</v>
      </c>
    </row>
    <row r="3508" spans="1:4" x14ac:dyDescent="0.25">
      <c r="A3508" s="27">
        <v>43158</v>
      </c>
      <c r="B3508" s="29">
        <v>10585.885714093951</v>
      </c>
      <c r="C3508" s="29">
        <v>783.07164649445872</v>
      </c>
      <c r="D3508" s="29">
        <v>166.67719186823916</v>
      </c>
    </row>
    <row r="3509" spans="1:4" x14ac:dyDescent="0.25">
      <c r="A3509" s="27">
        <v>43159</v>
      </c>
      <c r="B3509" s="29">
        <v>11468.943181170853</v>
      </c>
      <c r="C3509" s="29">
        <v>845.10803674871386</v>
      </c>
      <c r="D3509" s="29">
        <v>175.48445223168389</v>
      </c>
    </row>
    <row r="3510" spans="1:4" x14ac:dyDescent="0.25">
      <c r="A3510" s="27">
        <v>43160</v>
      </c>
      <c r="B3510" s="29">
        <v>12972.748755804076</v>
      </c>
      <c r="C3510" s="29">
        <v>924.83364142771325</v>
      </c>
      <c r="D3510" s="29">
        <v>186.52563954227833</v>
      </c>
    </row>
    <row r="3511" spans="1:4" x14ac:dyDescent="0.25">
      <c r="A3511" s="27">
        <v>43161</v>
      </c>
      <c r="B3511" s="29">
        <v>12026.919874641364</v>
      </c>
      <c r="C3511" s="29">
        <v>874.86456945355496</v>
      </c>
      <c r="D3511" s="29">
        <v>179.81226052969811</v>
      </c>
    </row>
    <row r="3512" spans="1:4" x14ac:dyDescent="0.25">
      <c r="A3512" s="27">
        <v>43164</v>
      </c>
      <c r="B3512" s="29">
        <v>11030.206252954174</v>
      </c>
      <c r="C3512" s="29">
        <v>832.62098968371492</v>
      </c>
      <c r="D3512" s="29">
        <v>174.03935209276275</v>
      </c>
    </row>
    <row r="3513" spans="1:4" x14ac:dyDescent="0.25">
      <c r="A3513" s="27">
        <v>43165</v>
      </c>
      <c r="B3513" s="29">
        <v>11215.702129853646</v>
      </c>
      <c r="C3513" s="29">
        <v>839.82826150089193</v>
      </c>
      <c r="D3513" s="29">
        <v>175.04859778011306</v>
      </c>
    </row>
    <row r="3514" spans="1:4" x14ac:dyDescent="0.25">
      <c r="A3514" s="27">
        <v>43166</v>
      </c>
      <c r="B3514" s="29">
        <v>10927.839043982432</v>
      </c>
      <c r="C3514" s="29">
        <v>818.67417369728162</v>
      </c>
      <c r="D3514" s="29">
        <v>172.11412040931557</v>
      </c>
    </row>
    <row r="3515" spans="1:4" x14ac:dyDescent="0.25">
      <c r="A3515" s="27">
        <v>43167</v>
      </c>
      <c r="B3515" s="29">
        <v>10388.769093450261</v>
      </c>
      <c r="C3515" s="29">
        <v>780.31789540319801</v>
      </c>
      <c r="D3515" s="29">
        <v>166.74321762055658</v>
      </c>
    </row>
    <row r="3516" spans="1:4" x14ac:dyDescent="0.25">
      <c r="A3516" s="27">
        <v>43168</v>
      </c>
      <c r="B3516" s="29">
        <v>8497.5741895365263</v>
      </c>
      <c r="C3516" s="29">
        <v>700.05575261230183</v>
      </c>
      <c r="D3516" s="29">
        <v>155.31412106434314</v>
      </c>
    </row>
    <row r="3517" spans="1:4" x14ac:dyDescent="0.25">
      <c r="A3517" s="27">
        <v>43171</v>
      </c>
      <c r="B3517" s="29">
        <v>9042.3244929636294</v>
      </c>
      <c r="C3517" s="29">
        <v>723.8235631086045</v>
      </c>
      <c r="D3517" s="29">
        <v>158.84246455329512</v>
      </c>
    </row>
    <row r="3518" spans="1:4" x14ac:dyDescent="0.25">
      <c r="A3518" s="27">
        <v>43172</v>
      </c>
      <c r="B3518" s="29">
        <v>9642.0707383409335</v>
      </c>
      <c r="C3518" s="29">
        <v>751.0009172136788</v>
      </c>
      <c r="D3518" s="29">
        <v>162.82291268464274</v>
      </c>
    </row>
    <row r="3519" spans="1:4" x14ac:dyDescent="0.25">
      <c r="A3519" s="27">
        <v>43173</v>
      </c>
      <c r="B3519" s="29">
        <v>10017.19172699083</v>
      </c>
      <c r="C3519" s="29">
        <v>777.80522007135346</v>
      </c>
      <c r="D3519" s="29">
        <v>166.70176636124182</v>
      </c>
    </row>
    <row r="3520" spans="1:4" x14ac:dyDescent="0.25">
      <c r="A3520" s="27">
        <v>43174</v>
      </c>
      <c r="B3520" s="29">
        <v>9276.7399408754554</v>
      </c>
      <c r="C3520" s="29">
        <v>740.12591789079465</v>
      </c>
      <c r="D3520" s="29">
        <v>161.32290888780204</v>
      </c>
    </row>
    <row r="3521" spans="1:4" x14ac:dyDescent="0.25">
      <c r="A3521" s="27">
        <v>43175</v>
      </c>
      <c r="B3521" s="29">
        <v>8788.5454724074461</v>
      </c>
      <c r="C3521" s="29">
        <v>721.45697330343273</v>
      </c>
      <c r="D3521" s="29">
        <v>158.61470574280261</v>
      </c>
    </row>
    <row r="3522" spans="1:4" x14ac:dyDescent="0.25">
      <c r="A3522" s="27">
        <v>43178</v>
      </c>
      <c r="B3522" s="29">
        <v>10598.818601224364</v>
      </c>
      <c r="C3522" s="29">
        <v>792.11859536052077</v>
      </c>
      <c r="D3522" s="29">
        <v>168.98470135985889</v>
      </c>
    </row>
    <row r="3523" spans="1:4" x14ac:dyDescent="0.25">
      <c r="A3523" s="27">
        <v>43179</v>
      </c>
      <c r="B3523" s="29">
        <v>10343.875735762931</v>
      </c>
      <c r="C3523" s="29">
        <v>786.17135437426384</v>
      </c>
      <c r="D3523" s="29">
        <v>168.14415126847541</v>
      </c>
    </row>
    <row r="3524" spans="1:4" x14ac:dyDescent="0.25">
      <c r="A3524" s="27">
        <v>43180</v>
      </c>
      <c r="B3524" s="29">
        <v>9755.4173816129678</v>
      </c>
      <c r="C3524" s="29">
        <v>782.77044190527181</v>
      </c>
      <c r="D3524" s="29">
        <v>167.66464113126528</v>
      </c>
    </row>
    <row r="3525" spans="1:4" x14ac:dyDescent="0.25">
      <c r="A3525" s="27">
        <v>43181</v>
      </c>
      <c r="B3525" s="29">
        <v>12539.799177764191</v>
      </c>
      <c r="C3525" s="29">
        <v>918.3064078811492</v>
      </c>
      <c r="D3525" s="29">
        <v>187.02351145595847</v>
      </c>
    </row>
    <row r="3526" spans="1:4" x14ac:dyDescent="0.25">
      <c r="A3526" s="27">
        <v>43182</v>
      </c>
      <c r="B3526" s="29">
        <v>13851.210265888052</v>
      </c>
      <c r="C3526" s="29">
        <v>992.20513814830542</v>
      </c>
      <c r="D3526" s="29">
        <v>197.06271545843981</v>
      </c>
    </row>
    <row r="3527" spans="1:4" x14ac:dyDescent="0.25">
      <c r="A3527" s="27">
        <v>43185</v>
      </c>
      <c r="B3527" s="29">
        <v>12014.718929590043</v>
      </c>
      <c r="C3527" s="29">
        <v>915.97931344448466</v>
      </c>
      <c r="D3527" s="29">
        <v>186.98892847264037</v>
      </c>
    </row>
    <row r="3528" spans="1:4" x14ac:dyDescent="0.25">
      <c r="A3528" s="27">
        <v>43186</v>
      </c>
      <c r="B3528" s="29">
        <v>13804.482541971229</v>
      </c>
      <c r="C3528" s="29">
        <v>991.76106294632734</v>
      </c>
      <c r="D3528" s="29">
        <v>197.30804761124662</v>
      </c>
    </row>
    <row r="3529" spans="1:4" x14ac:dyDescent="0.25">
      <c r="A3529" s="27">
        <v>43187</v>
      </c>
      <c r="B3529" s="29">
        <v>14045.735208418017</v>
      </c>
      <c r="C3529" s="29">
        <v>1031.1167653439397</v>
      </c>
      <c r="D3529" s="29">
        <v>202.53375071273504</v>
      </c>
    </row>
    <row r="3530" spans="1:4" x14ac:dyDescent="0.25">
      <c r="A3530" s="27">
        <v>43188</v>
      </c>
      <c r="B3530" s="29">
        <v>12315.97882928254</v>
      </c>
      <c r="C3530" s="29">
        <v>951.71937804431968</v>
      </c>
      <c r="D3530" s="29">
        <v>192.14335083044955</v>
      </c>
    </row>
    <row r="3531" spans="1:4" x14ac:dyDescent="0.25">
      <c r="A3531" s="27">
        <v>43192</v>
      </c>
      <c r="B3531" s="29">
        <v>14747.500197679934</v>
      </c>
      <c r="C3531" s="29">
        <v>1049.1860887764794</v>
      </c>
      <c r="D3531" s="29">
        <v>205.28490787162411</v>
      </c>
    </row>
    <row r="3532" spans="1:4" x14ac:dyDescent="0.25">
      <c r="A3532" s="27">
        <v>43193</v>
      </c>
      <c r="B3532" s="29">
        <v>13441.740886940863</v>
      </c>
      <c r="C3532" s="29">
        <v>996.50259669368893</v>
      </c>
      <c r="D3532" s="29">
        <v>198.41906835834345</v>
      </c>
    </row>
    <row r="3533" spans="1:4" x14ac:dyDescent="0.25">
      <c r="A3533" s="27">
        <v>43194</v>
      </c>
      <c r="B3533" s="29">
        <v>12803.323602749871</v>
      </c>
      <c r="C3533" s="29">
        <v>961.06556150122674</v>
      </c>
      <c r="D3533" s="29">
        <v>193.72094979942028</v>
      </c>
    </row>
    <row r="3534" spans="1:4" x14ac:dyDescent="0.25">
      <c r="A3534" s="27">
        <v>43195</v>
      </c>
      <c r="B3534" s="29">
        <v>11908.396914631679</v>
      </c>
      <c r="C3534" s="29">
        <v>908.35755918802477</v>
      </c>
      <c r="D3534" s="29">
        <v>186.64403710989416</v>
      </c>
    </row>
    <row r="3535" spans="1:4" x14ac:dyDescent="0.25">
      <c r="A3535" s="27">
        <v>43196</v>
      </c>
      <c r="B3535" s="29">
        <v>13495.680697450462</v>
      </c>
      <c r="C3535" s="29">
        <v>991.12289093086849</v>
      </c>
      <c r="D3535" s="29">
        <v>197.98686790051838</v>
      </c>
    </row>
    <row r="3536" spans="1:4" x14ac:dyDescent="0.25">
      <c r="A3536" s="27">
        <v>43199</v>
      </c>
      <c r="B3536" s="29">
        <v>13250.111146571599</v>
      </c>
      <c r="C3536" s="29">
        <v>1010.72439763066</v>
      </c>
      <c r="D3536" s="29">
        <v>200.61517091093955</v>
      </c>
    </row>
    <row r="3537" spans="1:4" x14ac:dyDescent="0.25">
      <c r="A3537" s="27">
        <v>43200</v>
      </c>
      <c r="B3537" s="29">
        <v>12736.017344412734</v>
      </c>
      <c r="C3537" s="29">
        <v>974.66341791323327</v>
      </c>
      <c r="D3537" s="29">
        <v>195.84926160009323</v>
      </c>
    </row>
    <row r="3538" spans="1:4" x14ac:dyDescent="0.25">
      <c r="A3538" s="27">
        <v>43201</v>
      </c>
      <c r="B3538" s="29">
        <v>12886.422312575211</v>
      </c>
      <c r="C3538" s="29">
        <v>975.43894525171697</v>
      </c>
      <c r="D3538" s="29">
        <v>195.95883864756814</v>
      </c>
    </row>
    <row r="3539" spans="1:4" x14ac:dyDescent="0.25">
      <c r="A3539" s="27">
        <v>43202</v>
      </c>
      <c r="B3539" s="29">
        <v>11870.284332809386</v>
      </c>
      <c r="C3539" s="29">
        <v>911.58814217645602</v>
      </c>
      <c r="D3539" s="29">
        <v>187.41334069433046</v>
      </c>
    </row>
    <row r="3540" spans="1:4" x14ac:dyDescent="0.25">
      <c r="A3540" s="27">
        <v>43203</v>
      </c>
      <c r="B3540" s="29">
        <v>11082.954990588309</v>
      </c>
      <c r="C3540" s="29">
        <v>864.34679669287618</v>
      </c>
      <c r="D3540" s="29">
        <v>180.94402388387758</v>
      </c>
    </row>
    <row r="3541" spans="1:4" x14ac:dyDescent="0.25">
      <c r="A3541" s="27">
        <v>43206</v>
      </c>
      <c r="B3541" s="29">
        <v>9805.0098831733085</v>
      </c>
      <c r="C3541" s="29">
        <v>801.56580331455189</v>
      </c>
      <c r="D3541" s="29">
        <v>172.19891652685612</v>
      </c>
    </row>
    <row r="3542" spans="1:4" x14ac:dyDescent="0.25">
      <c r="A3542" s="27">
        <v>43207</v>
      </c>
      <c r="B3542" s="29">
        <v>8537.0974979018447</v>
      </c>
      <c r="C3542" s="29">
        <v>736.63119610203796</v>
      </c>
      <c r="D3542" s="29">
        <v>162.90463633917315</v>
      </c>
    </row>
    <row r="3543" spans="1:4" x14ac:dyDescent="0.25">
      <c r="A3543" s="27">
        <v>43208</v>
      </c>
      <c r="B3543" s="29">
        <v>8695.2791056396181</v>
      </c>
      <c r="C3543" s="29">
        <v>739.99801149819461</v>
      </c>
      <c r="D3543" s="29">
        <v>163.40604929063406</v>
      </c>
    </row>
    <row r="3544" spans="1:4" x14ac:dyDescent="0.25">
      <c r="A3544" s="27">
        <v>43209</v>
      </c>
      <c r="B3544" s="29">
        <v>9021.6057337354305</v>
      </c>
      <c r="C3544" s="29">
        <v>750.12051572594646</v>
      </c>
      <c r="D3544" s="29">
        <v>164.90114032205884</v>
      </c>
    </row>
    <row r="3545" spans="1:4" x14ac:dyDescent="0.25">
      <c r="A3545" s="27">
        <v>43210</v>
      </c>
      <c r="B3545" s="29">
        <v>9584.897687449331</v>
      </c>
      <c r="C3545" s="29">
        <v>779.25941116398815</v>
      </c>
      <c r="D3545" s="29">
        <v>169.17670626221999</v>
      </c>
    </row>
    <row r="3546" spans="1:4" x14ac:dyDescent="0.25">
      <c r="A3546" s="27">
        <v>43213</v>
      </c>
      <c r="B3546" s="29">
        <v>9324.5713656339321</v>
      </c>
      <c r="C3546" s="29">
        <v>767.05626004168778</v>
      </c>
      <c r="D3546" s="29">
        <v>167.42634957388154</v>
      </c>
    </row>
    <row r="3547" spans="1:4" x14ac:dyDescent="0.25">
      <c r="A3547" s="27">
        <v>43214</v>
      </c>
      <c r="B3547" s="29">
        <v>10279.779836382751</v>
      </c>
      <c r="C3547" s="29">
        <v>819.58029038157872</v>
      </c>
      <c r="D3547" s="29">
        <v>175.07483266850062</v>
      </c>
    </row>
    <row r="3548" spans="1:4" x14ac:dyDescent="0.25">
      <c r="A3548" s="27">
        <v>43215</v>
      </c>
      <c r="B3548" s="29">
        <v>10652.444157740181</v>
      </c>
      <c r="C3548" s="29">
        <v>825.67648674736495</v>
      </c>
      <c r="D3548" s="29">
        <v>175.94862408916018</v>
      </c>
    </row>
    <row r="3549" spans="1:4" x14ac:dyDescent="0.25">
      <c r="A3549" s="27">
        <v>43216</v>
      </c>
      <c r="B3549" s="29">
        <v>9462.8864317306688</v>
      </c>
      <c r="C3549" s="29">
        <v>770.42178407595588</v>
      </c>
      <c r="D3549" s="29">
        <v>168.10493694612236</v>
      </c>
    </row>
    <row r="3550" spans="1:4" x14ac:dyDescent="0.25">
      <c r="A3550" s="27">
        <v>43217</v>
      </c>
      <c r="B3550" s="29">
        <v>9000.7658663232232</v>
      </c>
      <c r="C3550" s="29">
        <v>745.6676733597302</v>
      </c>
      <c r="D3550" s="29">
        <v>164.50948584628338</v>
      </c>
    </row>
    <row r="3551" spans="1:4" x14ac:dyDescent="0.25">
      <c r="A3551" s="27">
        <v>43220</v>
      </c>
      <c r="B3551" s="29">
        <v>8953.186496109256</v>
      </c>
      <c r="C3551" s="29">
        <v>756.43607276839646</v>
      </c>
      <c r="D3551" s="29">
        <v>166.10947858239115</v>
      </c>
    </row>
    <row r="3552" spans="1:4" x14ac:dyDescent="0.25">
      <c r="A3552" s="27">
        <v>43221</v>
      </c>
      <c r="B3552" s="29">
        <v>8799.6876341878706</v>
      </c>
      <c r="C3552" s="29">
        <v>729.68671590459553</v>
      </c>
      <c r="D3552" s="29">
        <v>162.19922281812217</v>
      </c>
    </row>
    <row r="3553" spans="1:4" x14ac:dyDescent="0.25">
      <c r="A3553" s="27">
        <v>43222</v>
      </c>
      <c r="B3553" s="29">
        <v>8713.8847124713266</v>
      </c>
      <c r="C3553" s="29">
        <v>751.40335094174475</v>
      </c>
      <c r="D3553" s="29">
        <v>165.42271294940181</v>
      </c>
    </row>
    <row r="3554" spans="1:4" x14ac:dyDescent="0.25">
      <c r="A3554" s="27">
        <v>43223</v>
      </c>
      <c r="B3554" s="29">
        <v>9072.5449389533405</v>
      </c>
      <c r="C3554" s="29">
        <v>739.08545604777419</v>
      </c>
      <c r="D3554" s="29">
        <v>163.62030814958584</v>
      </c>
    </row>
    <row r="3555" spans="1:4" x14ac:dyDescent="0.25">
      <c r="A3555" s="27">
        <v>43224</v>
      </c>
      <c r="B3555" s="29">
        <v>8533.5083607456818</v>
      </c>
      <c r="C3555" s="29">
        <v>715.59735541084149</v>
      </c>
      <c r="D3555" s="29">
        <v>160.15927078728214</v>
      </c>
    </row>
    <row r="3556" spans="1:4" x14ac:dyDescent="0.25">
      <c r="A3556" s="27">
        <v>43227</v>
      </c>
      <c r="B3556" s="29">
        <v>8355.6971905596511</v>
      </c>
      <c r="C3556" s="29">
        <v>709.94510928786929</v>
      </c>
      <c r="D3556" s="29">
        <v>159.33174226682991</v>
      </c>
    </row>
    <row r="3557" spans="1:4" x14ac:dyDescent="0.25">
      <c r="A3557" s="27">
        <v>43228</v>
      </c>
      <c r="B3557" s="29">
        <v>8313.4970545199976</v>
      </c>
      <c r="C3557" s="29">
        <v>706.31009844643552</v>
      </c>
      <c r="D3557" s="29">
        <v>158.79314358168403</v>
      </c>
    </row>
    <row r="3558" spans="1:4" x14ac:dyDescent="0.25">
      <c r="A3558" s="27">
        <v>43229</v>
      </c>
      <c r="B3558" s="29">
        <v>7615.0887725897255</v>
      </c>
      <c r="C3558" s="29">
        <v>661.09822360259375</v>
      </c>
      <c r="D3558" s="29">
        <v>152.02199710456557</v>
      </c>
    </row>
    <row r="3559" spans="1:4" x14ac:dyDescent="0.25">
      <c r="A3559" s="27">
        <v>43230</v>
      </c>
      <c r="B3559" s="29">
        <v>6876.1958407679331</v>
      </c>
      <c r="C3559" s="29">
        <v>624.54341862797219</v>
      </c>
      <c r="D3559" s="29">
        <v>146.422998155741</v>
      </c>
    </row>
    <row r="3560" spans="1:4" x14ac:dyDescent="0.25">
      <c r="A3560" s="27">
        <v>43231</v>
      </c>
      <c r="B3560" s="29">
        <v>6718.6394998738242</v>
      </c>
      <c r="C3560" s="29">
        <v>599.8478828908793</v>
      </c>
      <c r="D3560" s="29">
        <v>142.56787881672707</v>
      </c>
    </row>
    <row r="3561" spans="1:4" x14ac:dyDescent="0.25">
      <c r="A3561" s="27">
        <v>43234</v>
      </c>
      <c r="B3561" s="29">
        <v>6272.6041839708141</v>
      </c>
      <c r="C3561" s="29">
        <v>585.50052113777588</v>
      </c>
      <c r="D3561" s="29">
        <v>140.30890617881789</v>
      </c>
    </row>
    <row r="3562" spans="1:4" x14ac:dyDescent="0.25">
      <c r="A3562" s="27">
        <v>43235</v>
      </c>
      <c r="B3562" s="29">
        <v>7237.2519444949248</v>
      </c>
      <c r="C3562" s="29">
        <v>639.24362841350955</v>
      </c>
      <c r="D3562" s="29">
        <v>148.89942092734873</v>
      </c>
    </row>
    <row r="3563" spans="1:4" x14ac:dyDescent="0.25">
      <c r="A3563" s="27">
        <v>43236</v>
      </c>
      <c r="B3563" s="29">
        <v>6643.3633173998469</v>
      </c>
      <c r="C3563" s="29">
        <v>598.56839930223248</v>
      </c>
      <c r="D3563" s="29">
        <v>142.58834654797911</v>
      </c>
    </row>
    <row r="3564" spans="1:4" x14ac:dyDescent="0.25">
      <c r="A3564" s="27">
        <v>43237</v>
      </c>
      <c r="B3564" s="29">
        <v>6304.4497087910977</v>
      </c>
      <c r="C3564" s="29">
        <v>580.3685752946792</v>
      </c>
      <c r="D3564" s="29">
        <v>139.70301732672834</v>
      </c>
    </row>
    <row r="3565" spans="1:4" x14ac:dyDescent="0.25">
      <c r="A3565" s="27">
        <v>43238</v>
      </c>
      <c r="B3565" s="29">
        <v>6497.675367104328</v>
      </c>
      <c r="C3565" s="29">
        <v>589.91212939804723</v>
      </c>
      <c r="D3565" s="29">
        <v>141.23949445568587</v>
      </c>
    </row>
    <row r="3566" spans="1:4" x14ac:dyDescent="0.25">
      <c r="A3566" s="27">
        <v>43241</v>
      </c>
      <c r="B3566" s="29">
        <v>6047.7771020196788</v>
      </c>
      <c r="C3566" s="29">
        <v>561.91361093194917</v>
      </c>
      <c r="D3566" s="29">
        <v>136.78535088036091</v>
      </c>
    </row>
    <row r="3567" spans="1:4" x14ac:dyDescent="0.25">
      <c r="A3567" s="27">
        <v>43242</v>
      </c>
      <c r="B3567" s="29">
        <v>6186.573279747543</v>
      </c>
      <c r="C3567" s="29">
        <v>571.31200493734991</v>
      </c>
      <c r="D3567" s="29">
        <v>138.31536297546521</v>
      </c>
    </row>
    <row r="3568" spans="1:4" x14ac:dyDescent="0.25">
      <c r="A3568" s="27">
        <v>43243</v>
      </c>
      <c r="B3568" s="29">
        <v>6006.1629546599661</v>
      </c>
      <c r="C3568" s="29">
        <v>551.69124521646086</v>
      </c>
      <c r="D3568" s="29">
        <v>135.15360349388081</v>
      </c>
    </row>
    <row r="3569" spans="1:4" x14ac:dyDescent="0.25">
      <c r="A3569" s="27">
        <v>43244</v>
      </c>
      <c r="B3569" s="29">
        <v>5923.1759976080593</v>
      </c>
      <c r="C3569" s="29">
        <v>547.64816974771566</v>
      </c>
      <c r="D3569" s="29">
        <v>134.49778611130392</v>
      </c>
    </row>
    <row r="3570" spans="1:4" x14ac:dyDescent="0.25">
      <c r="A3570" s="27">
        <v>43245</v>
      </c>
      <c r="B3570" s="29">
        <v>6073.8766477917543</v>
      </c>
      <c r="C3570" s="29">
        <v>563.90305942017267</v>
      </c>
      <c r="D3570" s="29">
        <v>137.16389208092031</v>
      </c>
    </row>
    <row r="3571" spans="1:4" x14ac:dyDescent="0.25">
      <c r="A3571" s="27">
        <v>43249</v>
      </c>
      <c r="B3571" s="29">
        <v>7502.6556354470431</v>
      </c>
      <c r="C3571" s="29">
        <v>660.09744395694827</v>
      </c>
      <c r="D3571" s="29">
        <v>152.78098888153002</v>
      </c>
    </row>
    <row r="3572" spans="1:4" x14ac:dyDescent="0.25">
      <c r="A3572" s="27">
        <v>43250</v>
      </c>
      <c r="B3572" s="29">
        <v>6899.7467101417451</v>
      </c>
      <c r="C3572" s="29">
        <v>620.64083859654363</v>
      </c>
      <c r="D3572" s="29">
        <v>146.6980399694088</v>
      </c>
    </row>
    <row r="3573" spans="1:4" x14ac:dyDescent="0.25">
      <c r="A3573" s="27">
        <v>43251</v>
      </c>
      <c r="B3573" s="29">
        <v>6982.592761085014</v>
      </c>
      <c r="C3573" s="29">
        <v>634.50419109417453</v>
      </c>
      <c r="D3573" s="29">
        <v>148.88745130449831</v>
      </c>
    </row>
    <row r="3574" spans="1:4" x14ac:dyDescent="0.25">
      <c r="A3574" s="27">
        <v>43252</v>
      </c>
      <c r="B3574" s="29">
        <v>6385.3055181247673</v>
      </c>
      <c r="C3574" s="29">
        <v>581.98284752694451</v>
      </c>
      <c r="D3574" s="29">
        <v>140.6765126329598</v>
      </c>
    </row>
    <row r="3575" spans="1:4" x14ac:dyDescent="0.25">
      <c r="A3575" s="27">
        <v>43255</v>
      </c>
      <c r="B3575" s="29">
        <v>5856.4980263316293</v>
      </c>
      <c r="C3575" s="29">
        <v>552.47433042014802</v>
      </c>
      <c r="D3575" s="29">
        <v>135.93617557695944</v>
      </c>
    </row>
    <row r="3576" spans="1:4" x14ac:dyDescent="0.25">
      <c r="A3576" s="27">
        <v>43256</v>
      </c>
      <c r="B3576" s="29">
        <v>5706.8794405277258</v>
      </c>
      <c r="C3576" s="29">
        <v>539.82023197771332</v>
      </c>
      <c r="D3576" s="29">
        <v>133.86521538071395</v>
      </c>
    </row>
    <row r="3577" spans="1:4" x14ac:dyDescent="0.25">
      <c r="A3577" s="27">
        <v>43257</v>
      </c>
      <c r="B3577" s="29">
        <v>5283.2405177665341</v>
      </c>
      <c r="C3577" s="29">
        <v>511.67965276025711</v>
      </c>
      <c r="D3577" s="29">
        <v>129.21772348781559</v>
      </c>
    </row>
    <row r="3578" spans="1:4" x14ac:dyDescent="0.25">
      <c r="A3578" s="27">
        <v>43258</v>
      </c>
      <c r="B3578" s="29">
        <v>5444.1416797547017</v>
      </c>
      <c r="C3578" s="29">
        <v>517.27670759903856</v>
      </c>
      <c r="D3578" s="29">
        <v>130.16453208548546</v>
      </c>
    </row>
    <row r="3579" spans="1:4" x14ac:dyDescent="0.25">
      <c r="A3579" s="27">
        <v>43259</v>
      </c>
      <c r="B3579" s="29">
        <v>5350.0612689708332</v>
      </c>
      <c r="C3579" s="29">
        <v>521.94346912611843</v>
      </c>
      <c r="D3579" s="29">
        <v>130.95194724204785</v>
      </c>
    </row>
    <row r="3580" spans="1:4" x14ac:dyDescent="0.25">
      <c r="A3580" s="27">
        <v>43262</v>
      </c>
      <c r="B3580" s="29">
        <v>5184.6132703019375</v>
      </c>
      <c r="C3580" s="29">
        <v>504.63960272785658</v>
      </c>
      <c r="D3580" s="29">
        <v>128.07172818803042</v>
      </c>
    </row>
    <row r="3581" spans="1:4" x14ac:dyDescent="0.25">
      <c r="A3581" s="27">
        <v>43263</v>
      </c>
      <c r="B3581" s="29">
        <v>5146.2735135952389</v>
      </c>
      <c r="C3581" s="29">
        <v>501.1815031982668</v>
      </c>
      <c r="D3581" s="29">
        <v>127.49108721150932</v>
      </c>
    </row>
    <row r="3582" spans="1:4" x14ac:dyDescent="0.25">
      <c r="A3582" s="27">
        <v>43264</v>
      </c>
      <c r="B3582" s="29">
        <v>5238.6522645110972</v>
      </c>
      <c r="C3582" s="29">
        <v>517.19788823334409</v>
      </c>
      <c r="D3582" s="29">
        <v>130.21191596419021</v>
      </c>
    </row>
    <row r="3583" spans="1:4" x14ac:dyDescent="0.25">
      <c r="A3583" s="27">
        <v>43265</v>
      </c>
      <c r="B3583" s="29">
        <v>4977.1286462486432</v>
      </c>
      <c r="C3583" s="29">
        <v>489.05757927212414</v>
      </c>
      <c r="D3583" s="29">
        <v>125.4935578011065</v>
      </c>
    </row>
    <row r="3584" spans="1:4" x14ac:dyDescent="0.25">
      <c r="A3584" s="27">
        <v>43266</v>
      </c>
      <c r="B3584" s="29">
        <v>5065.8570823578648</v>
      </c>
      <c r="C3584" s="29">
        <v>490.74490791661924</v>
      </c>
      <c r="D3584" s="29">
        <v>125.78668172877333</v>
      </c>
    </row>
    <row r="3585" spans="1:4" x14ac:dyDescent="0.25">
      <c r="A3585" s="27">
        <v>43269</v>
      </c>
      <c r="B3585" s="29">
        <v>4946.5201443945316</v>
      </c>
      <c r="C3585" s="29">
        <v>488.70569708929884</v>
      </c>
      <c r="D3585" s="29">
        <v>125.45153665119759</v>
      </c>
    </row>
    <row r="3586" spans="1:4" x14ac:dyDescent="0.25">
      <c r="A3586" s="27">
        <v>43270</v>
      </c>
      <c r="B3586" s="29">
        <v>5450.4701348576036</v>
      </c>
      <c r="C3586" s="29">
        <v>519.05737801869157</v>
      </c>
      <c r="D3586" s="29">
        <v>130.65021727477216</v>
      </c>
    </row>
    <row r="3587" spans="1:4" x14ac:dyDescent="0.25">
      <c r="A3587" s="27">
        <v>43271</v>
      </c>
      <c r="B3587" s="29">
        <v>5152.6946294935105</v>
      </c>
      <c r="C3587" s="29">
        <v>502.63173081890375</v>
      </c>
      <c r="D3587" s="29">
        <v>127.89874216406216</v>
      </c>
    </row>
    <row r="3588" spans="1:4" x14ac:dyDescent="0.25">
      <c r="A3588" s="27">
        <v>43272</v>
      </c>
      <c r="B3588" s="29">
        <v>5912.2474951466102</v>
      </c>
      <c r="C3588" s="29">
        <v>553.07393602376033</v>
      </c>
      <c r="D3588" s="29">
        <v>136.46006577868806</v>
      </c>
    </row>
    <row r="3589" spans="1:4" x14ac:dyDescent="0.25">
      <c r="A3589" s="27">
        <v>43273</v>
      </c>
      <c r="B3589" s="29">
        <v>5473.7643658732886</v>
      </c>
      <c r="C3589" s="29">
        <v>529.50601736398653</v>
      </c>
      <c r="D3589" s="29">
        <v>132.5883339352697</v>
      </c>
    </row>
    <row r="3590" spans="1:4" x14ac:dyDescent="0.25">
      <c r="A3590" s="27">
        <v>43276</v>
      </c>
      <c r="B3590" s="29">
        <v>7159.026616735594</v>
      </c>
      <c r="C3590" s="29">
        <v>627.32215103051965</v>
      </c>
      <c r="D3590" s="29">
        <v>148.93023973093258</v>
      </c>
    </row>
    <row r="3591" spans="1:4" x14ac:dyDescent="0.25">
      <c r="A3591" s="27">
        <v>43277</v>
      </c>
      <c r="B3591" s="29">
        <v>6542.2231454206403</v>
      </c>
      <c r="C3591" s="29">
        <v>605.00419443466512</v>
      </c>
      <c r="D3591" s="29">
        <v>145.40313044965285</v>
      </c>
    </row>
    <row r="3592" spans="1:4" x14ac:dyDescent="0.25">
      <c r="A3592" s="27">
        <v>43278</v>
      </c>
      <c r="B3592" s="29">
        <v>7353.9280197009539</v>
      </c>
      <c r="C3592" s="29">
        <v>660.27953641398904</v>
      </c>
      <c r="D3592" s="29">
        <v>154.26454304246388</v>
      </c>
    </row>
    <row r="3593" spans="1:4" x14ac:dyDescent="0.25">
      <c r="A3593" s="27">
        <v>43279</v>
      </c>
      <c r="B3593" s="29">
        <v>7104.1396053111293</v>
      </c>
      <c r="C3593" s="29">
        <v>638.6937132160316</v>
      </c>
      <c r="D3593" s="29">
        <v>150.90785134988491</v>
      </c>
    </row>
    <row r="3594" spans="1:4" x14ac:dyDescent="0.25">
      <c r="A3594" s="27">
        <v>43280</v>
      </c>
      <c r="B3594" s="29">
        <v>6655.6298587986412</v>
      </c>
      <c r="C3594" s="29">
        <v>616.13284739955998</v>
      </c>
      <c r="D3594" s="29">
        <v>147.3594483646971</v>
      </c>
    </row>
    <row r="3595" spans="1:4" x14ac:dyDescent="0.25">
      <c r="A3595" s="27">
        <v>43283</v>
      </c>
      <c r="B3595" s="29">
        <v>6761.9997137749642</v>
      </c>
      <c r="C3595" s="29">
        <v>614.91233299918451</v>
      </c>
      <c r="D3595" s="29">
        <v>147.1802002243908</v>
      </c>
    </row>
    <row r="3596" spans="1:4" x14ac:dyDescent="0.25">
      <c r="A3596" s="27">
        <v>43284</v>
      </c>
      <c r="B3596" s="29">
        <v>6472.7874514989398</v>
      </c>
      <c r="C3596" s="29">
        <v>636.22656738626745</v>
      </c>
      <c r="D3596" s="29">
        <v>150.58631167180565</v>
      </c>
    </row>
    <row r="3597" spans="1:4" x14ac:dyDescent="0.25">
      <c r="A3597" s="27">
        <v>43286</v>
      </c>
      <c r="B3597" s="29">
        <v>6405.7767875229729</v>
      </c>
      <c r="C3597" s="29">
        <v>591.92921177954247</v>
      </c>
      <c r="D3597" s="29">
        <v>143.60774582857633</v>
      </c>
    </row>
    <row r="3598" spans="1:4" x14ac:dyDescent="0.25">
      <c r="A3598" s="27">
        <v>43287</v>
      </c>
      <c r="B3598" s="29">
        <v>5782.4791439980481</v>
      </c>
      <c r="C3598" s="29">
        <v>552.79013500466908</v>
      </c>
      <c r="D3598" s="29">
        <v>137.28266732577134</v>
      </c>
    </row>
    <row r="3599" spans="1:4" x14ac:dyDescent="0.25">
      <c r="A3599" s="27">
        <v>43290</v>
      </c>
      <c r="B3599" s="29">
        <v>5093.3375309079074</v>
      </c>
      <c r="C3599" s="29">
        <v>505.61085479624609</v>
      </c>
      <c r="D3599" s="29">
        <v>129.48681339178307</v>
      </c>
    </row>
    <row r="3600" spans="1:4" x14ac:dyDescent="0.25">
      <c r="A3600" s="27">
        <v>43291</v>
      </c>
      <c r="B3600" s="29">
        <v>4927.0505858301303</v>
      </c>
      <c r="C3600" s="29">
        <v>492.53814327598627</v>
      </c>
      <c r="D3600" s="29">
        <v>127.25973257757539</v>
      </c>
    </row>
    <row r="3601" spans="1:4" x14ac:dyDescent="0.25">
      <c r="A3601" s="27">
        <v>43292</v>
      </c>
      <c r="B3601" s="29">
        <v>5211.2472912735893</v>
      </c>
      <c r="C3601" s="29">
        <v>520.12775525715324</v>
      </c>
      <c r="D3601" s="29">
        <v>132.01666406914862</v>
      </c>
    </row>
    <row r="3602" spans="1:4" x14ac:dyDescent="0.25">
      <c r="A3602" s="27">
        <v>43293</v>
      </c>
      <c r="B3602" s="29">
        <v>4899.9105694253403</v>
      </c>
      <c r="C3602" s="29">
        <v>493.91522172410669</v>
      </c>
      <c r="D3602" s="29">
        <v>127.58589407026037</v>
      </c>
    </row>
    <row r="3603" spans="1:4" x14ac:dyDescent="0.25">
      <c r="A3603" s="27">
        <v>43294</v>
      </c>
      <c r="B3603" s="29">
        <v>4791.4248658692259</v>
      </c>
      <c r="C3603" s="29">
        <v>480.1336925813772</v>
      </c>
      <c r="D3603" s="29">
        <v>125.21729119575946</v>
      </c>
    </row>
    <row r="3604" spans="1:4" x14ac:dyDescent="0.25">
      <c r="A3604" s="27">
        <v>43297</v>
      </c>
      <c r="B3604" s="29">
        <v>4718.3484033502273</v>
      </c>
      <c r="C3604" s="29">
        <v>482.40640330145459</v>
      </c>
      <c r="D3604" s="29">
        <v>125.6259716158912</v>
      </c>
    </row>
    <row r="3605" spans="1:4" x14ac:dyDescent="0.25">
      <c r="A3605" s="27">
        <v>43298</v>
      </c>
      <c r="B3605" s="29">
        <v>4554.7430591709654</v>
      </c>
      <c r="C3605" s="29">
        <v>465.6465988623371</v>
      </c>
      <c r="D3605" s="29">
        <v>122.72101119241528</v>
      </c>
    </row>
    <row r="3606" spans="1:4" x14ac:dyDescent="0.25">
      <c r="A3606" s="27">
        <v>43299</v>
      </c>
      <c r="B3606" s="29">
        <v>4515.236458531177</v>
      </c>
      <c r="C3606" s="29">
        <v>463.14316539279849</v>
      </c>
      <c r="D3606" s="29">
        <v>122.28579169555654</v>
      </c>
    </row>
    <row r="3607" spans="1:4" x14ac:dyDescent="0.25">
      <c r="A3607" s="27">
        <v>43300</v>
      </c>
      <c r="B3607" s="29">
        <v>4751.9938809200876</v>
      </c>
      <c r="C3607" s="29">
        <v>475.37850605988785</v>
      </c>
      <c r="D3607" s="29">
        <v>124.44389284381992</v>
      </c>
    </row>
    <row r="3608" spans="1:4" x14ac:dyDescent="0.25">
      <c r="A3608" s="27">
        <v>43301</v>
      </c>
      <c r="B3608" s="29">
        <v>4753.2601797850457</v>
      </c>
      <c r="C3608" s="29">
        <v>480.57995087839305</v>
      </c>
      <c r="D3608" s="29">
        <v>125.356285028889</v>
      </c>
    </row>
    <row r="3609" spans="1:4" x14ac:dyDescent="0.25">
      <c r="A3609" s="27">
        <v>43304</v>
      </c>
      <c r="B3609" s="29">
        <v>4678.3652344021411</v>
      </c>
      <c r="C3609" s="29">
        <v>470.8430353222376</v>
      </c>
      <c r="D3609" s="29">
        <v>123.67722170425813</v>
      </c>
    </row>
    <row r="3610" spans="1:4" x14ac:dyDescent="0.25">
      <c r="A3610" s="27">
        <v>43305</v>
      </c>
      <c r="B3610" s="29">
        <v>4578.0414834462099</v>
      </c>
      <c r="C3610" s="29">
        <v>470.4406801368491</v>
      </c>
      <c r="D3610" s="29">
        <v>123.61138874822051</v>
      </c>
    </row>
    <row r="3611" spans="1:4" x14ac:dyDescent="0.25">
      <c r="A3611" s="27">
        <v>43306</v>
      </c>
      <c r="B3611" s="29">
        <v>4472.9543221692065</v>
      </c>
      <c r="C3611" s="29">
        <v>459.54595095317461</v>
      </c>
      <c r="D3611" s="29">
        <v>121.70737221111729</v>
      </c>
    </row>
    <row r="3612" spans="1:4" x14ac:dyDescent="0.25">
      <c r="A3612" s="27">
        <v>43307</v>
      </c>
      <c r="B3612" s="29">
        <v>4504.721925378507</v>
      </c>
      <c r="C3612" s="29">
        <v>461.06007662651115</v>
      </c>
      <c r="D3612" s="29">
        <v>121.97903957574863</v>
      </c>
    </row>
    <row r="3613" spans="1:4" x14ac:dyDescent="0.25">
      <c r="A3613" s="27">
        <v>43308</v>
      </c>
      <c r="B3613" s="29">
        <v>4790.667375870873</v>
      </c>
      <c r="C3613" s="29">
        <v>481.1900590353585</v>
      </c>
      <c r="D3613" s="29">
        <v>125.53395437820637</v>
      </c>
    </row>
    <row r="3614" spans="1:4" x14ac:dyDescent="0.25">
      <c r="A3614" s="27">
        <v>43311</v>
      </c>
      <c r="B3614" s="29">
        <v>5070.6399675057855</v>
      </c>
      <c r="C3614" s="29">
        <v>506.78872745937139</v>
      </c>
      <c r="D3614" s="29">
        <v>129.99996512470653</v>
      </c>
    </row>
    <row r="3615" spans="1:4" x14ac:dyDescent="0.25">
      <c r="A3615" s="27">
        <v>43312</v>
      </c>
      <c r="B3615" s="29">
        <v>4801.9103445490628</v>
      </c>
      <c r="C3615" s="29">
        <v>470.24315903586125</v>
      </c>
      <c r="D3615" s="29">
        <v>123.75533595345028</v>
      </c>
    </row>
    <row r="3616" spans="1:4" x14ac:dyDescent="0.25">
      <c r="A3616" s="27">
        <v>43313</v>
      </c>
      <c r="B3616" s="29">
        <v>4652.8776143516907</v>
      </c>
      <c r="C3616" s="29">
        <v>478.04621952570869</v>
      </c>
      <c r="D3616" s="29">
        <v>125.12907033675113</v>
      </c>
    </row>
    <row r="3617" spans="1:4" x14ac:dyDescent="0.25">
      <c r="A3617" s="27">
        <v>43314</v>
      </c>
      <c r="B3617" s="29">
        <v>4548.1889413107629</v>
      </c>
      <c r="C3617" s="29">
        <v>465.21741428815557</v>
      </c>
      <c r="D3617" s="29">
        <v>122.89507905448906</v>
      </c>
    </row>
    <row r="3618" spans="1:4" x14ac:dyDescent="0.25">
      <c r="A3618" s="27">
        <v>43315</v>
      </c>
      <c r="B3618" s="29">
        <v>4437.6346190888316</v>
      </c>
      <c r="C3618" s="29">
        <v>451.09061334834303</v>
      </c>
      <c r="D3618" s="29">
        <v>120.41187762570469</v>
      </c>
    </row>
    <row r="3619" spans="1:4" x14ac:dyDescent="0.25">
      <c r="A3619" s="27">
        <v>43318</v>
      </c>
      <c r="B3619" s="29">
        <v>4105.4176939047493</v>
      </c>
      <c r="C3619" s="29">
        <v>429.09258103657208</v>
      </c>
      <c r="D3619" s="29">
        <v>116.51105006497947</v>
      </c>
    </row>
    <row r="3620" spans="1:4" x14ac:dyDescent="0.25">
      <c r="A3620" s="27">
        <v>43319</v>
      </c>
      <c r="B3620" s="29">
        <v>3931.1009238464712</v>
      </c>
      <c r="C3620" s="29">
        <v>413.76962136897805</v>
      </c>
      <c r="D3620" s="29">
        <v>113.74165172104925</v>
      </c>
    </row>
    <row r="3621" spans="1:4" x14ac:dyDescent="0.25">
      <c r="A3621" s="27">
        <v>43320</v>
      </c>
      <c r="B3621" s="29">
        <v>3804.3638341135211</v>
      </c>
      <c r="C3621" s="29">
        <v>409.62933895206277</v>
      </c>
      <c r="D3621" s="29">
        <v>112.98723532660728</v>
      </c>
    </row>
    <row r="3622" spans="1:4" x14ac:dyDescent="0.25">
      <c r="A3622" s="27">
        <v>43321</v>
      </c>
      <c r="B3622" s="29">
        <v>3889.2399146339812</v>
      </c>
      <c r="C3622" s="29">
        <v>415.64603168393347</v>
      </c>
      <c r="D3622" s="29">
        <v>114.0979895376975</v>
      </c>
    </row>
    <row r="3623" spans="1:4" x14ac:dyDescent="0.25">
      <c r="A3623" s="27">
        <v>43322</v>
      </c>
      <c r="B3623" s="29">
        <v>4334.456699173511</v>
      </c>
      <c r="C3623" s="29">
        <v>451.8784387658697</v>
      </c>
      <c r="D3623" s="29">
        <v>120.73290148984739</v>
      </c>
    </row>
    <row r="3624" spans="1:4" x14ac:dyDescent="0.25">
      <c r="A3624" s="27">
        <v>43325</v>
      </c>
      <c r="B3624" s="29">
        <v>4810.5704768150999</v>
      </c>
      <c r="C3624" s="29">
        <v>489.83448889128488</v>
      </c>
      <c r="D3624" s="29">
        <v>127.50715125312902</v>
      </c>
    </row>
    <row r="3625" spans="1:4" x14ac:dyDescent="0.25">
      <c r="A3625" s="27">
        <v>43326</v>
      </c>
      <c r="B3625" s="29">
        <v>4341.8773187473071</v>
      </c>
      <c r="C3625" s="29">
        <v>449.28470495231028</v>
      </c>
      <c r="D3625" s="29">
        <v>120.47517865379592</v>
      </c>
    </row>
    <row r="3626" spans="1:4" x14ac:dyDescent="0.25">
      <c r="A3626" s="27">
        <v>43327</v>
      </c>
      <c r="B3626" s="29">
        <v>4871.3089793844601</v>
      </c>
      <c r="C3626" s="29">
        <v>478.51069858462603</v>
      </c>
      <c r="D3626" s="29">
        <v>125.70428437551615</v>
      </c>
    </row>
    <row r="3627" spans="1:4" x14ac:dyDescent="0.25">
      <c r="A3627" s="27">
        <v>43328</v>
      </c>
      <c r="B3627" s="29">
        <v>4392.5698015935905</v>
      </c>
      <c r="C3627" s="29">
        <v>451.9136025447375</v>
      </c>
      <c r="D3627" s="29">
        <v>121.05109951629893</v>
      </c>
    </row>
    <row r="3628" spans="1:4" x14ac:dyDescent="0.25">
      <c r="A3628" s="27">
        <v>43329</v>
      </c>
      <c r="B3628" s="29">
        <v>4129.5526546629144</v>
      </c>
      <c r="C3628" s="29">
        <v>429.97584919476975</v>
      </c>
      <c r="D3628" s="29">
        <v>117.13829072455393</v>
      </c>
    </row>
    <row r="3629" spans="1:4" x14ac:dyDescent="0.25">
      <c r="A3629" s="27">
        <v>43332</v>
      </c>
      <c r="B3629" s="29">
        <v>3944.256060580025</v>
      </c>
      <c r="C3629" s="29">
        <v>422.61894119943241</v>
      </c>
      <c r="D3629" s="29">
        <v>115.81567582312354</v>
      </c>
    </row>
    <row r="3630" spans="1:4" x14ac:dyDescent="0.25">
      <c r="A3630" s="27">
        <v>43333</v>
      </c>
      <c r="B3630" s="29">
        <v>4092.8148931719252</v>
      </c>
      <c r="C3630" s="29">
        <v>442.19129259301582</v>
      </c>
      <c r="D3630" s="29">
        <v>119.39594799303457</v>
      </c>
    </row>
    <row r="3631" spans="1:4" x14ac:dyDescent="0.25">
      <c r="A3631" s="27">
        <v>43334</v>
      </c>
      <c r="B3631" s="29">
        <v>4007.0802697306449</v>
      </c>
      <c r="C3631" s="29">
        <v>421.77800180430927</v>
      </c>
      <c r="D3631" s="29">
        <v>115.72625208459199</v>
      </c>
    </row>
    <row r="3632" spans="1:4" x14ac:dyDescent="0.25">
      <c r="A3632" s="27">
        <v>43335</v>
      </c>
      <c r="B3632" s="29">
        <v>4009.0725827524634</v>
      </c>
      <c r="C3632" s="29">
        <v>424.11472316381253</v>
      </c>
      <c r="D3632" s="29">
        <v>116.15834590900342</v>
      </c>
    </row>
    <row r="3633" spans="1:4" x14ac:dyDescent="0.25">
      <c r="A3633" s="27">
        <v>43336</v>
      </c>
      <c r="B3633" s="29">
        <v>3947.8704118585288</v>
      </c>
      <c r="C3633" s="29">
        <v>420.13683876153112</v>
      </c>
      <c r="D3633" s="29">
        <v>115.43672856013215</v>
      </c>
    </row>
    <row r="3634" spans="1:4" x14ac:dyDescent="0.25">
      <c r="A3634" s="27">
        <v>43339</v>
      </c>
      <c r="B3634" s="29">
        <v>3933.6148106649302</v>
      </c>
      <c r="C3634" s="29">
        <v>420.47287741942819</v>
      </c>
      <c r="D3634" s="29">
        <v>115.51181412762816</v>
      </c>
    </row>
    <row r="3635" spans="1:4" x14ac:dyDescent="0.25">
      <c r="A3635" s="27">
        <v>43340</v>
      </c>
      <c r="B3635" s="29">
        <v>3974.9307116150017</v>
      </c>
      <c r="C3635" s="29">
        <v>419.1974814144661</v>
      </c>
      <c r="D3635" s="29">
        <v>115.28271796479328</v>
      </c>
    </row>
    <row r="3636" spans="1:4" x14ac:dyDescent="0.25">
      <c r="A3636" s="27">
        <v>43341</v>
      </c>
      <c r="B3636" s="29">
        <v>3926.587319607288</v>
      </c>
      <c r="C3636" s="29">
        <v>413.7890119170026</v>
      </c>
      <c r="D3636" s="29">
        <v>114.295768184549</v>
      </c>
    </row>
    <row r="3637" spans="1:4" x14ac:dyDescent="0.25">
      <c r="A3637" s="27">
        <v>43342</v>
      </c>
      <c r="B3637" s="29">
        <v>4143.0891311332698</v>
      </c>
      <c r="C3637" s="29">
        <v>437.71275371119322</v>
      </c>
      <c r="D3637" s="29">
        <v>118.70557166113221</v>
      </c>
    </row>
    <row r="3638" spans="1:4" x14ac:dyDescent="0.25">
      <c r="A3638" s="27">
        <v>43343</v>
      </c>
      <c r="B3638" s="29">
        <v>4011.7095558952924</v>
      </c>
      <c r="C3638" s="29">
        <v>415.74786974372648</v>
      </c>
      <c r="D3638" s="29">
        <v>114.73918137305667</v>
      </c>
    </row>
    <row r="3639" spans="1:4" x14ac:dyDescent="0.25">
      <c r="A3639" s="27">
        <v>43347</v>
      </c>
      <c r="B3639" s="29">
        <v>4078.2269551352992</v>
      </c>
      <c r="C3639" s="29">
        <v>421.61332200470912</v>
      </c>
      <c r="D3639" s="29">
        <v>115.8365478645767</v>
      </c>
    </row>
    <row r="3640" spans="1:4" x14ac:dyDescent="0.25">
      <c r="A3640" s="27">
        <v>43348</v>
      </c>
      <c r="B3640" s="29">
        <v>4133.649075579262</v>
      </c>
      <c r="C3640" s="29">
        <v>435.64846383718566</v>
      </c>
      <c r="D3640" s="29">
        <v>118.41195807289188</v>
      </c>
    </row>
    <row r="3641" spans="1:4" x14ac:dyDescent="0.25">
      <c r="A3641" s="27">
        <v>43349</v>
      </c>
      <c r="B3641" s="29">
        <v>4338.4484426057315</v>
      </c>
      <c r="C3641" s="29">
        <v>459.37118343423043</v>
      </c>
      <c r="D3641" s="29">
        <v>122.7154599258478</v>
      </c>
    </row>
    <row r="3642" spans="1:4" x14ac:dyDescent="0.25">
      <c r="A3642" s="27">
        <v>43350</v>
      </c>
      <c r="B3642" s="29">
        <v>4558.4127293944575</v>
      </c>
      <c r="C3642" s="29">
        <v>468.162158216737</v>
      </c>
      <c r="D3642" s="29">
        <v>124.28613087871878</v>
      </c>
    </row>
    <row r="3643" spans="1:4" x14ac:dyDescent="0.25">
      <c r="A3643" s="27">
        <v>43353</v>
      </c>
      <c r="B3643" s="29">
        <v>4272.6283434468496</v>
      </c>
      <c r="C3643" s="29">
        <v>443.06343486901051</v>
      </c>
      <c r="D3643" s="29">
        <v>119.8592637373453</v>
      </c>
    </row>
    <row r="3644" spans="1:4" x14ac:dyDescent="0.25">
      <c r="A3644" s="27">
        <v>43354</v>
      </c>
      <c r="B3644" s="29">
        <v>4012.9912834082875</v>
      </c>
      <c r="C3644" s="29">
        <v>419.30897941833734</v>
      </c>
      <c r="D3644" s="29">
        <v>115.58019699884305</v>
      </c>
    </row>
    <row r="3645" spans="1:4" x14ac:dyDescent="0.25">
      <c r="A3645" s="27">
        <v>43355</v>
      </c>
      <c r="B3645" s="29">
        <v>3889.5534225567235</v>
      </c>
      <c r="C3645" s="29">
        <v>413.96803666233421</v>
      </c>
      <c r="D3645" s="29">
        <v>114.60348229737002</v>
      </c>
    </row>
    <row r="3646" spans="1:4" x14ac:dyDescent="0.25">
      <c r="A3646" s="27">
        <v>43356</v>
      </c>
      <c r="B3646" s="29">
        <v>3696.0071675713561</v>
      </c>
      <c r="C3646" s="29">
        <v>394.99272877956298</v>
      </c>
      <c r="D3646" s="29">
        <v>111.10592598668742</v>
      </c>
    </row>
    <row r="3647" spans="1:4" x14ac:dyDescent="0.25">
      <c r="A3647" s="27">
        <v>43357</v>
      </c>
      <c r="B3647" s="29">
        <v>3522.3339192768099</v>
      </c>
      <c r="C3647" s="29">
        <v>383.10214571214283</v>
      </c>
      <c r="D3647" s="29">
        <v>108.88051096391385</v>
      </c>
    </row>
    <row r="3648" spans="1:4" x14ac:dyDescent="0.25">
      <c r="A3648" s="27">
        <v>43360</v>
      </c>
      <c r="B3648" s="29">
        <v>3714.6240089113844</v>
      </c>
      <c r="C3648" s="29">
        <v>407.76720039859816</v>
      </c>
      <c r="D3648" s="29">
        <v>113.56715029990727</v>
      </c>
    </row>
    <row r="3649" spans="1:4" x14ac:dyDescent="0.25">
      <c r="A3649" s="27">
        <v>43361</v>
      </c>
      <c r="B3649" s="29">
        <v>3719.0609069578654</v>
      </c>
      <c r="C3649" s="29">
        <v>394.26160465428717</v>
      </c>
      <c r="D3649" s="29">
        <v>111.06408091041106</v>
      </c>
    </row>
    <row r="3650" spans="1:4" x14ac:dyDescent="0.25">
      <c r="A3650" s="27">
        <v>43362</v>
      </c>
      <c r="B3650" s="29">
        <v>3482.6547858833042</v>
      </c>
      <c r="C3650" s="29">
        <v>378.13787681562093</v>
      </c>
      <c r="D3650" s="29">
        <v>108.04066304093729</v>
      </c>
    </row>
    <row r="3651" spans="1:4" x14ac:dyDescent="0.25">
      <c r="A3651" s="27">
        <v>43363</v>
      </c>
      <c r="B3651" s="29">
        <v>3357.0941488999465</v>
      </c>
      <c r="C3651" s="29">
        <v>368.32868605452381</v>
      </c>
      <c r="D3651" s="29">
        <v>106.17692628177788</v>
      </c>
    </row>
    <row r="3652" spans="1:4" x14ac:dyDescent="0.25">
      <c r="A3652" s="27">
        <v>43364</v>
      </c>
      <c r="B3652" s="29">
        <v>3362.5172497199128</v>
      </c>
      <c r="C3652" s="29">
        <v>372.43501319276749</v>
      </c>
      <c r="D3652" s="29">
        <v>106.97045088162007</v>
      </c>
    </row>
    <row r="3653" spans="1:4" x14ac:dyDescent="0.25">
      <c r="A3653" s="27">
        <v>43367</v>
      </c>
      <c r="B3653" s="29">
        <v>3357.7115776253672</v>
      </c>
      <c r="C3653" s="29">
        <v>368.2156958401448</v>
      </c>
      <c r="D3653" s="29">
        <v>106.17576691091973</v>
      </c>
    </row>
    <row r="3654" spans="1:4" x14ac:dyDescent="0.25">
      <c r="A3654" s="27">
        <v>43368</v>
      </c>
      <c r="B3654" s="29">
        <v>3419.6198786382174</v>
      </c>
      <c r="C3654" s="29">
        <v>370.1565544930163</v>
      </c>
      <c r="D3654" s="29">
        <v>106.5532756905085</v>
      </c>
    </row>
    <row r="3655" spans="1:4" x14ac:dyDescent="0.25">
      <c r="A3655" s="27">
        <v>43369</v>
      </c>
      <c r="B3655" s="29">
        <v>3511.7949223009982</v>
      </c>
      <c r="C3655" s="29">
        <v>383.25664734523917</v>
      </c>
      <c r="D3655" s="29">
        <v>109.07194667817454</v>
      </c>
    </row>
    <row r="3656" spans="1:4" x14ac:dyDescent="0.25">
      <c r="A3656" s="27">
        <v>43370</v>
      </c>
      <c r="B3656" s="29">
        <v>3393.2669353793663</v>
      </c>
      <c r="C3656" s="29">
        <v>372.09175180009441</v>
      </c>
      <c r="D3656" s="29">
        <v>106.9583386290921</v>
      </c>
    </row>
    <row r="3657" spans="1:4" x14ac:dyDescent="0.25">
      <c r="A3657" s="27">
        <v>43371</v>
      </c>
      <c r="B3657" s="29">
        <v>3389.7049028833198</v>
      </c>
      <c r="C3657" s="29">
        <v>367.64383469880784</v>
      </c>
      <c r="D3657" s="29">
        <v>106.11047585174735</v>
      </c>
    </row>
    <row r="3658" spans="1:4" x14ac:dyDescent="0.25">
      <c r="A3658" s="27">
        <v>43374</v>
      </c>
      <c r="B3658" s="29">
        <v>3316.003421529464</v>
      </c>
      <c r="C3658" s="29">
        <v>364.9477774503797</v>
      </c>
      <c r="D3658" s="29">
        <v>105.60526431707251</v>
      </c>
    </row>
    <row r="3659" spans="1:4" x14ac:dyDescent="0.25">
      <c r="A3659" s="27">
        <v>43375</v>
      </c>
      <c r="B3659" s="29">
        <v>3300.4644049842991</v>
      </c>
      <c r="C3659" s="29">
        <v>366.85132833018287</v>
      </c>
      <c r="D3659" s="29">
        <v>105.97706407800715</v>
      </c>
    </row>
    <row r="3660" spans="1:4" x14ac:dyDescent="0.25">
      <c r="A3660" s="27">
        <v>43376</v>
      </c>
      <c r="B3660" s="29">
        <v>3254.3150442665064</v>
      </c>
      <c r="C3660" s="29">
        <v>359.23183715534458</v>
      </c>
      <c r="D3660" s="29">
        <v>104.51402954299677</v>
      </c>
    </row>
    <row r="3661" spans="1:4" x14ac:dyDescent="0.25">
      <c r="A3661" s="27">
        <v>43377</v>
      </c>
      <c r="B3661" s="29">
        <v>3657.0216943163132</v>
      </c>
      <c r="C3661" s="29">
        <v>388.24816622325881</v>
      </c>
      <c r="D3661" s="29">
        <v>110.14639565946671</v>
      </c>
    </row>
    <row r="3662" spans="1:4" x14ac:dyDescent="0.25">
      <c r="A3662" s="27">
        <v>43378</v>
      </c>
      <c r="B3662" s="29">
        <v>3773.7315603536936</v>
      </c>
      <c r="C3662" s="29">
        <v>399.43965774406627</v>
      </c>
      <c r="D3662" s="29">
        <v>112.26791927852398</v>
      </c>
    </row>
    <row r="3663" spans="1:4" x14ac:dyDescent="0.25">
      <c r="A3663" s="27">
        <v>43381</v>
      </c>
      <c r="B3663" s="29">
        <v>3855.8103927133579</v>
      </c>
      <c r="C3663" s="29">
        <v>411.88739524278532</v>
      </c>
      <c r="D3663" s="29">
        <v>114.61476454248449</v>
      </c>
    </row>
    <row r="3664" spans="1:4" x14ac:dyDescent="0.25">
      <c r="A3664" s="27">
        <v>43382</v>
      </c>
      <c r="B3664" s="29">
        <v>3985.5030744766973</v>
      </c>
      <c r="C3664" s="29">
        <v>420.92849857608894</v>
      </c>
      <c r="D3664" s="29">
        <v>116.29684029136608</v>
      </c>
    </row>
    <row r="3665" spans="1:4" x14ac:dyDescent="0.25">
      <c r="A3665" s="27">
        <v>43383</v>
      </c>
      <c r="B3665" s="29">
        <v>5178.113507508041</v>
      </c>
      <c r="C3665" s="29">
        <v>539.27912571066975</v>
      </c>
      <c r="D3665" s="29">
        <v>138.10038260550365</v>
      </c>
    </row>
    <row r="3666" spans="1:4" x14ac:dyDescent="0.25">
      <c r="A3666" s="27">
        <v>43384</v>
      </c>
      <c r="B3666" s="29">
        <v>6207.0075992706006</v>
      </c>
      <c r="C3666" s="29">
        <v>548.28803384802961</v>
      </c>
      <c r="D3666" s="29">
        <v>139.64415434210844</v>
      </c>
    </row>
    <row r="3667" spans="1:4" x14ac:dyDescent="0.25">
      <c r="A3667" s="27">
        <v>43385</v>
      </c>
      <c r="B3667" s="29">
        <v>5242.8828567469427</v>
      </c>
      <c r="C3667" s="29">
        <v>525.35628721085516</v>
      </c>
      <c r="D3667" s="29">
        <v>135.75673289386626</v>
      </c>
    </row>
    <row r="3668" spans="1:4" x14ac:dyDescent="0.25">
      <c r="A3668" s="27">
        <v>43388</v>
      </c>
      <c r="B3668" s="29">
        <v>5349.0019931057741</v>
      </c>
      <c r="C3668" s="29">
        <v>541.69970781164955</v>
      </c>
      <c r="D3668" s="29">
        <v>138.59001784225663</v>
      </c>
    </row>
    <row r="3669" spans="1:4" x14ac:dyDescent="0.25">
      <c r="A3669" s="27">
        <v>43389</v>
      </c>
      <c r="B3669" s="29">
        <v>4666.9563028629009</v>
      </c>
      <c r="C3669" s="29">
        <v>484.48278003091781</v>
      </c>
      <c r="D3669" s="29">
        <v>128.83712675016471</v>
      </c>
    </row>
    <row r="3670" spans="1:4" x14ac:dyDescent="0.25">
      <c r="A3670" s="27">
        <v>43390</v>
      </c>
      <c r="B3670" s="29">
        <v>4818.8072759690258</v>
      </c>
      <c r="C3670" s="29">
        <v>478.16801495013459</v>
      </c>
      <c r="D3670" s="29">
        <v>127.72329055339192</v>
      </c>
    </row>
    <row r="3671" spans="1:4" x14ac:dyDescent="0.25">
      <c r="A3671" s="27">
        <v>43391</v>
      </c>
      <c r="B3671" s="29">
        <v>5479.0187468839886</v>
      </c>
      <c r="C3671" s="29">
        <v>531.93425844410922</v>
      </c>
      <c r="D3671" s="29">
        <v>137.3030719255955</v>
      </c>
    </row>
    <row r="3672" spans="1:4" x14ac:dyDescent="0.25">
      <c r="A3672" s="27">
        <v>43392</v>
      </c>
      <c r="B3672" s="29">
        <v>5347.2268144121135</v>
      </c>
      <c r="C3672" s="29">
        <v>532.27674327511568</v>
      </c>
      <c r="D3672" s="29">
        <v>137.36806384593481</v>
      </c>
    </row>
    <row r="3673" spans="1:4" x14ac:dyDescent="0.25">
      <c r="A3673" s="27">
        <v>43395</v>
      </c>
      <c r="B3673" s="29">
        <v>5397.169210470769</v>
      </c>
      <c r="C3673" s="29">
        <v>540.16101578981147</v>
      </c>
      <c r="D3673" s="29">
        <v>138.7430924292035</v>
      </c>
    </row>
    <row r="3674" spans="1:4" x14ac:dyDescent="0.25">
      <c r="A3674" s="27">
        <v>43396</v>
      </c>
      <c r="B3674" s="29">
        <v>5783.7663368418698</v>
      </c>
      <c r="C3674" s="29">
        <v>548.88643373189802</v>
      </c>
      <c r="D3674" s="29">
        <v>140.24351088840027</v>
      </c>
    </row>
    <row r="3675" spans="1:4" x14ac:dyDescent="0.25">
      <c r="A3675" s="27">
        <v>43397</v>
      </c>
      <c r="B3675" s="29">
        <v>6769.4351904424029</v>
      </c>
      <c r="C3675" s="29">
        <v>622.67032955798174</v>
      </c>
      <c r="D3675" s="29">
        <v>152.81780470572482</v>
      </c>
    </row>
    <row r="3676" spans="1:4" x14ac:dyDescent="0.25">
      <c r="A3676" s="27">
        <v>43398</v>
      </c>
      <c r="B3676" s="29">
        <v>6410.9831013837038</v>
      </c>
      <c r="C3676" s="29">
        <v>635.31086427115292</v>
      </c>
      <c r="D3676" s="29">
        <v>154.89271994844171</v>
      </c>
    </row>
    <row r="3677" spans="1:4" x14ac:dyDescent="0.25">
      <c r="A3677" s="27">
        <v>43399</v>
      </c>
      <c r="B3677" s="29">
        <v>7130.3534639532872</v>
      </c>
      <c r="C3677" s="29">
        <v>643.53155996913506</v>
      </c>
      <c r="D3677" s="29">
        <v>156.23618661675238</v>
      </c>
    </row>
    <row r="3678" spans="1:4" x14ac:dyDescent="0.25">
      <c r="A3678" s="27">
        <v>43402</v>
      </c>
      <c r="B3678" s="29">
        <v>7472.0965761661373</v>
      </c>
      <c r="C3678" s="29">
        <v>665.1865068180017</v>
      </c>
      <c r="D3678" s="29">
        <v>159.76248610121652</v>
      </c>
    </row>
    <row r="3679" spans="1:4" x14ac:dyDescent="0.25">
      <c r="A3679" s="27">
        <v>43403</v>
      </c>
      <c r="B3679" s="29">
        <v>6745.7627232643208</v>
      </c>
      <c r="C3679" s="29">
        <v>641.15744787305277</v>
      </c>
      <c r="D3679" s="29">
        <v>155.92245438480245</v>
      </c>
    </row>
    <row r="3680" spans="1:4" x14ac:dyDescent="0.25">
      <c r="A3680" s="27">
        <v>43404</v>
      </c>
      <c r="B3680" s="29">
        <v>6303.240290211671</v>
      </c>
      <c r="C3680" s="29">
        <v>614.59823477907332</v>
      </c>
      <c r="D3680" s="29">
        <v>151.62368881979009</v>
      </c>
    </row>
    <row r="3681" spans="1:4" x14ac:dyDescent="0.25">
      <c r="A3681" s="27">
        <v>43405</v>
      </c>
      <c r="B3681" s="29">
        <v>5913.6201723248887</v>
      </c>
      <c r="C3681" s="29">
        <v>573.68049138828803</v>
      </c>
      <c r="D3681" s="29">
        <v>144.90101464919928</v>
      </c>
    </row>
    <row r="3682" spans="1:4" x14ac:dyDescent="0.25">
      <c r="A3682" s="27">
        <v>43406</v>
      </c>
      <c r="B3682" s="29">
        <v>6007.5885731847475</v>
      </c>
      <c r="C3682" s="29">
        <v>581.76195801034828</v>
      </c>
      <c r="D3682" s="29">
        <v>146.26828801287718</v>
      </c>
    </row>
    <row r="3683" spans="1:4" x14ac:dyDescent="0.25">
      <c r="A3683" s="27">
        <v>43409</v>
      </c>
      <c r="B3683" s="29">
        <v>5867.3662955259997</v>
      </c>
      <c r="C3683" s="29">
        <v>572.61949544027073</v>
      </c>
      <c r="D3683" s="29">
        <v>144.75614820927171</v>
      </c>
    </row>
    <row r="3684" spans="1:4" x14ac:dyDescent="0.25">
      <c r="A3684" s="27">
        <v>43410</v>
      </c>
      <c r="B3684" s="29">
        <v>5539.1692266521204</v>
      </c>
      <c r="C3684" s="29">
        <v>541.65747496559891</v>
      </c>
      <c r="D3684" s="29">
        <v>139.54481539382951</v>
      </c>
    </row>
    <row r="3685" spans="1:4" x14ac:dyDescent="0.25">
      <c r="A3685" s="27">
        <v>43411</v>
      </c>
      <c r="B3685" s="29">
        <v>4707.0629069944962</v>
      </c>
      <c r="C3685" s="29">
        <v>480.66594442444432</v>
      </c>
      <c r="D3685" s="29">
        <v>129.07612482112245</v>
      </c>
    </row>
    <row r="3686" spans="1:4" x14ac:dyDescent="0.25">
      <c r="A3686" s="27">
        <v>43412</v>
      </c>
      <c r="B3686" s="29">
        <v>4653.6715878236055</v>
      </c>
      <c r="C3686" s="29">
        <v>484.3044131242292</v>
      </c>
      <c r="D3686" s="29">
        <v>129.73366659152728</v>
      </c>
    </row>
    <row r="3687" spans="1:4" x14ac:dyDescent="0.25">
      <c r="A3687" s="27">
        <v>43413</v>
      </c>
      <c r="B3687" s="29">
        <v>4843.7155680646665</v>
      </c>
      <c r="C3687" s="29">
        <v>505.52732762117552</v>
      </c>
      <c r="D3687" s="29">
        <v>133.52966736778814</v>
      </c>
    </row>
    <row r="3688" spans="1:4" x14ac:dyDescent="0.25">
      <c r="A3688" s="27">
        <v>43416</v>
      </c>
      <c r="B3688" s="29">
        <v>5650.4164039648449</v>
      </c>
      <c r="C3688" s="29">
        <v>563.35419527054103</v>
      </c>
      <c r="D3688" s="29">
        <v>143.73096688940601</v>
      </c>
    </row>
    <row r="3689" spans="1:4" x14ac:dyDescent="0.25">
      <c r="A3689" s="27">
        <v>43417</v>
      </c>
      <c r="B3689" s="29">
        <v>5751.8379183745574</v>
      </c>
      <c r="C3689" s="29">
        <v>568.52793924671141</v>
      </c>
      <c r="D3689" s="29">
        <v>144.61745856198331</v>
      </c>
    </row>
    <row r="3690" spans="1:4" x14ac:dyDescent="0.25">
      <c r="A3690" s="27">
        <v>43418</v>
      </c>
      <c r="B3690" s="29">
        <v>6063.0427872059354</v>
      </c>
      <c r="C3690" s="29">
        <v>593.17605826427211</v>
      </c>
      <c r="D3690" s="29">
        <v>148.80404311459861</v>
      </c>
    </row>
    <row r="3691" spans="1:4" x14ac:dyDescent="0.25">
      <c r="A3691" s="27">
        <v>43419</v>
      </c>
      <c r="B3691" s="29">
        <v>6016.1185306259758</v>
      </c>
      <c r="C3691" s="29">
        <v>575.87141216259499</v>
      </c>
      <c r="D3691" s="29">
        <v>145.91695778532363</v>
      </c>
    </row>
    <row r="3692" spans="1:4" x14ac:dyDescent="0.25">
      <c r="A3692" s="27">
        <v>43420</v>
      </c>
      <c r="B3692" s="29">
        <v>5424.5793470344042</v>
      </c>
      <c r="C3692" s="29">
        <v>538.16651060076515</v>
      </c>
      <c r="D3692" s="29">
        <v>139.55459498635747</v>
      </c>
    </row>
    <row r="3693" spans="1:4" x14ac:dyDescent="0.25">
      <c r="A3693" s="27">
        <v>43423</v>
      </c>
      <c r="B3693" s="29">
        <v>6071.8757981583403</v>
      </c>
      <c r="C3693" s="29">
        <v>586.52958041367549</v>
      </c>
      <c r="D3693" s="29">
        <v>147.93465415641714</v>
      </c>
    </row>
    <row r="3694" spans="1:4" x14ac:dyDescent="0.25">
      <c r="A3694" s="27">
        <v>43424</v>
      </c>
      <c r="B3694" s="29">
        <v>6725.3288641991712</v>
      </c>
      <c r="C3694" s="29">
        <v>636.32642834389912</v>
      </c>
      <c r="D3694" s="29">
        <v>156.31451664882388</v>
      </c>
    </row>
    <row r="3695" spans="1:4" x14ac:dyDescent="0.25">
      <c r="A3695" s="27">
        <v>43425</v>
      </c>
      <c r="B3695" s="29">
        <v>6397.9551302257996</v>
      </c>
      <c r="C3695" s="29">
        <v>622.30083805142658</v>
      </c>
      <c r="D3695" s="29">
        <v>154.02504506620886</v>
      </c>
    </row>
    <row r="3696" spans="1:4" x14ac:dyDescent="0.25">
      <c r="A3696" s="27">
        <v>43427</v>
      </c>
      <c r="B3696" s="29">
        <v>6627.7562876271286</v>
      </c>
      <c r="C3696" s="29">
        <v>638.02340117097458</v>
      </c>
      <c r="D3696" s="29">
        <v>156.63389479680666</v>
      </c>
    </row>
    <row r="3697" spans="1:4" x14ac:dyDescent="0.25">
      <c r="A3697" s="27">
        <v>43430</v>
      </c>
      <c r="B3697" s="29">
        <v>5764.198901677928</v>
      </c>
      <c r="C3697" s="29">
        <v>567.54403199288924</v>
      </c>
      <c r="D3697" s="29">
        <v>145.12113214310327</v>
      </c>
    </row>
    <row r="3698" spans="1:4" x14ac:dyDescent="0.25">
      <c r="A3698" s="27">
        <v>43431</v>
      </c>
      <c r="B3698" s="29">
        <v>5529.0716543173039</v>
      </c>
      <c r="C3698" s="29">
        <v>560.10934105511831</v>
      </c>
      <c r="D3698" s="29">
        <v>143.86039369100874</v>
      </c>
    </row>
    <row r="3699" spans="1:4" x14ac:dyDescent="0.25">
      <c r="A3699" s="27">
        <v>43432</v>
      </c>
      <c r="B3699" s="29">
        <v>5158.9352175673521</v>
      </c>
      <c r="C3699" s="29">
        <v>535.58793817397259</v>
      </c>
      <c r="D3699" s="29">
        <v>139.66844059672999</v>
      </c>
    </row>
    <row r="3700" spans="1:4" x14ac:dyDescent="0.25">
      <c r="A3700" s="27">
        <v>43433</v>
      </c>
      <c r="B3700" s="29">
        <v>5357.2699105165202</v>
      </c>
      <c r="C3700" s="29">
        <v>543.31603390953705</v>
      </c>
      <c r="D3700" s="29">
        <v>141.01846001167536</v>
      </c>
    </row>
    <row r="3701" spans="1:4" x14ac:dyDescent="0.25">
      <c r="A3701" s="27">
        <v>43434</v>
      </c>
      <c r="B3701" s="29">
        <v>5083.431607809759</v>
      </c>
      <c r="C3701" s="29">
        <v>513.19707073137135</v>
      </c>
      <c r="D3701" s="29">
        <v>135.81379631690294</v>
      </c>
    </row>
    <row r="3702" spans="1:4" x14ac:dyDescent="0.25">
      <c r="A3702" s="27">
        <v>43437</v>
      </c>
      <c r="B3702" s="29">
        <v>4551.0778726147801</v>
      </c>
      <c r="C3702" s="29">
        <v>475.97852500546753</v>
      </c>
      <c r="D3702" s="29">
        <v>129.2671432821931</v>
      </c>
    </row>
    <row r="3703" spans="1:4" x14ac:dyDescent="0.25">
      <c r="A3703" s="27">
        <v>43438</v>
      </c>
      <c r="B3703" s="29">
        <v>5684.5100270140638</v>
      </c>
      <c r="C3703" s="29">
        <v>573.84636101516321</v>
      </c>
      <c r="D3703" s="29">
        <v>146.99242739778114</v>
      </c>
    </row>
    <row r="3704" spans="1:4" x14ac:dyDescent="0.25">
      <c r="A3704" s="27">
        <v>43440</v>
      </c>
      <c r="B3704" s="29">
        <v>5965.9084969020569</v>
      </c>
      <c r="C3704" s="29">
        <v>589.7522464179973</v>
      </c>
      <c r="D3704" s="29">
        <v>149.72271719238162</v>
      </c>
    </row>
    <row r="3705" spans="1:4" x14ac:dyDescent="0.25">
      <c r="A3705" s="27">
        <v>43441</v>
      </c>
      <c r="B3705" s="29">
        <v>6778.7542496278757</v>
      </c>
      <c r="C3705" s="29">
        <v>649.41247828906967</v>
      </c>
      <c r="D3705" s="29">
        <v>159.82717233379279</v>
      </c>
    </row>
    <row r="3706" spans="1:4" x14ac:dyDescent="0.25">
      <c r="A3706" s="27">
        <v>43444</v>
      </c>
      <c r="B3706" s="29">
        <v>6676.651382555212</v>
      </c>
      <c r="C3706" s="29">
        <v>643.27557461425829</v>
      </c>
      <c r="D3706" s="29">
        <v>158.84346057384144</v>
      </c>
    </row>
    <row r="3707" spans="1:4" x14ac:dyDescent="0.25">
      <c r="A3707" s="27">
        <v>43445</v>
      </c>
      <c r="B3707" s="29">
        <v>6625.1541904278756</v>
      </c>
      <c r="C3707" s="29">
        <v>640.94738294702165</v>
      </c>
      <c r="D3707" s="29">
        <v>158.46773387789605</v>
      </c>
    </row>
    <row r="3708" spans="1:4" x14ac:dyDescent="0.25">
      <c r="A3708" s="27">
        <v>43446</v>
      </c>
      <c r="B3708" s="29">
        <v>6476.2340401651081</v>
      </c>
      <c r="C3708" s="29">
        <v>636.78221474101622</v>
      </c>
      <c r="D3708" s="29">
        <v>157.78890157273241</v>
      </c>
    </row>
    <row r="3709" spans="1:4" x14ac:dyDescent="0.25">
      <c r="A3709" s="27">
        <v>43447</v>
      </c>
      <c r="B3709" s="29">
        <v>6350.8992214354912</v>
      </c>
      <c r="C3709" s="29">
        <v>626.01857408095691</v>
      </c>
      <c r="D3709" s="29">
        <v>156.01836532463327</v>
      </c>
    </row>
    <row r="3710" spans="1:4" x14ac:dyDescent="0.25">
      <c r="A3710" s="27">
        <v>43448</v>
      </c>
      <c r="B3710" s="29">
        <v>6849.7201084141116</v>
      </c>
      <c r="C3710" s="29">
        <v>658.62914600303452</v>
      </c>
      <c r="D3710" s="29">
        <v>161.44416673263146</v>
      </c>
    </row>
    <row r="3711" spans="1:4" x14ac:dyDescent="0.25">
      <c r="A3711" s="27">
        <v>43451</v>
      </c>
      <c r="B3711" s="29">
        <v>7648.0466082634985</v>
      </c>
      <c r="C3711" s="29">
        <v>701.02117619177795</v>
      </c>
      <c r="D3711" s="29">
        <v>168.39464890117918</v>
      </c>
    </row>
    <row r="3712" spans="1:4" x14ac:dyDescent="0.25">
      <c r="A3712" s="27">
        <v>43452</v>
      </c>
      <c r="B3712" s="29">
        <v>7573.9745734130756</v>
      </c>
      <c r="C3712" s="29">
        <v>717.79244409183275</v>
      </c>
      <c r="D3712" s="29">
        <v>171.08860919744026</v>
      </c>
    </row>
    <row r="3713" spans="1:4" x14ac:dyDescent="0.25">
      <c r="A3713" s="27">
        <v>43453</v>
      </c>
      <c r="B3713" s="29">
        <v>7573.3977063085804</v>
      </c>
      <c r="C3713" s="29">
        <v>734.93354555291342</v>
      </c>
      <c r="D3713" s="29">
        <v>173.8205573341898</v>
      </c>
    </row>
    <row r="3714" spans="1:4" x14ac:dyDescent="0.25">
      <c r="A3714" s="27">
        <v>43454</v>
      </c>
      <c r="B3714" s="29">
        <v>8372.7548789222692</v>
      </c>
      <c r="C3714" s="29">
        <v>754.01162949712136</v>
      </c>
      <c r="D3714" s="29">
        <v>176.83708355514972</v>
      </c>
    </row>
    <row r="3715" spans="1:4" x14ac:dyDescent="0.25">
      <c r="A3715" s="27">
        <v>43455</v>
      </c>
      <c r="B3715" s="29">
        <v>9224.5090786688506</v>
      </c>
      <c r="C3715" s="29">
        <v>828.61944213621769</v>
      </c>
      <c r="D3715" s="29">
        <v>188.51036088541574</v>
      </c>
    </row>
    <row r="3716" spans="1:4" x14ac:dyDescent="0.25">
      <c r="A3716" s="27">
        <v>43458</v>
      </c>
      <c r="B3716" s="29">
        <v>10286.59612206227</v>
      </c>
      <c r="C3716" s="29">
        <v>900.88430885537991</v>
      </c>
      <c r="D3716" s="29">
        <v>199.49735939998527</v>
      </c>
    </row>
    <row r="3717" spans="1:4" x14ac:dyDescent="0.25">
      <c r="A3717" s="27">
        <v>43460</v>
      </c>
      <c r="B3717" s="29">
        <v>9152.4385110774274</v>
      </c>
      <c r="C3717" s="29">
        <v>841.73445329702611</v>
      </c>
      <c r="D3717" s="29">
        <v>190.78449954708779</v>
      </c>
    </row>
    <row r="3718" spans="1:4" x14ac:dyDescent="0.25">
      <c r="A3718" s="27">
        <v>43461</v>
      </c>
      <c r="B3718" s="29">
        <v>9817.305866485538</v>
      </c>
      <c r="C3718" s="29">
        <v>859.33035800913115</v>
      </c>
      <c r="D3718" s="29">
        <v>193.4526197148063</v>
      </c>
    </row>
    <row r="3719" spans="1:4" x14ac:dyDescent="0.25">
      <c r="A3719" s="27">
        <v>43462</v>
      </c>
      <c r="B3719" s="29">
        <v>9790.1000182072748</v>
      </c>
      <c r="C3719" s="29">
        <v>870.80320885711103</v>
      </c>
      <c r="D3719" s="29">
        <v>195.18406827648482</v>
      </c>
    </row>
    <row r="3720" spans="1:4" x14ac:dyDescent="0.25">
      <c r="A3720" s="27">
        <v>43465</v>
      </c>
      <c r="B3720" s="29">
        <v>9069.147332795852</v>
      </c>
      <c r="C3720" s="29">
        <v>818.60934278639274</v>
      </c>
      <c r="D3720" s="29">
        <v>187.41383826020362</v>
      </c>
    </row>
    <row r="3721" spans="1:4" x14ac:dyDescent="0.25">
      <c r="A3721" s="27">
        <v>43467</v>
      </c>
      <c r="B3721" s="29">
        <v>8561.9412019621341</v>
      </c>
      <c r="C3721" s="29">
        <v>778.53612341198391</v>
      </c>
      <c r="D3721" s="29">
        <v>181.31615775338443</v>
      </c>
    </row>
    <row r="3722" spans="1:4" x14ac:dyDescent="0.25">
      <c r="A3722" s="27">
        <v>43468</v>
      </c>
      <c r="B3722" s="29">
        <v>9156.598000211332</v>
      </c>
      <c r="C3722" s="29">
        <v>834.32277855878431</v>
      </c>
      <c r="D3722" s="29">
        <v>189.98659044024532</v>
      </c>
    </row>
    <row r="3723" spans="1:4" x14ac:dyDescent="0.25">
      <c r="A3723" s="27">
        <v>43469</v>
      </c>
      <c r="B3723" s="29">
        <v>7756.2783307962882</v>
      </c>
      <c r="C3723" s="29">
        <v>730.40733570645978</v>
      </c>
      <c r="D3723" s="29">
        <v>174.22129949204594</v>
      </c>
    </row>
    <row r="3724" spans="1:4" x14ac:dyDescent="0.25">
      <c r="A3724" s="27">
        <v>43472</v>
      </c>
      <c r="B3724" s="29">
        <v>7299.6352940742399</v>
      </c>
      <c r="C3724" s="29">
        <v>711.13418772124885</v>
      </c>
      <c r="D3724" s="29">
        <v>171.18300128002062</v>
      </c>
    </row>
    <row r="3725" spans="1:4" x14ac:dyDescent="0.25">
      <c r="A3725" s="27">
        <v>43473</v>
      </c>
      <c r="B3725" s="29">
        <v>7134.2057122697561</v>
      </c>
      <c r="C3725" s="29">
        <v>687.52624160147286</v>
      </c>
      <c r="D3725" s="29">
        <v>167.40309173403389</v>
      </c>
    </row>
    <row r="3726" spans="1:4" x14ac:dyDescent="0.25">
      <c r="A3726" s="27">
        <v>43474</v>
      </c>
      <c r="B3726" s="29">
        <v>6768.1234888519111</v>
      </c>
      <c r="C3726" s="29">
        <v>667.93496822160989</v>
      </c>
      <c r="D3726" s="29">
        <v>164.23155216389037</v>
      </c>
    </row>
    <row r="3727" spans="1:4" x14ac:dyDescent="0.25">
      <c r="A3727" s="27">
        <v>43475</v>
      </c>
      <c r="B3727" s="29">
        <v>6645.5008291816212</v>
      </c>
      <c r="C3727" s="29">
        <v>655.5550163122889</v>
      </c>
      <c r="D3727" s="29">
        <v>162.21042390252714</v>
      </c>
    </row>
    <row r="3728" spans="1:4" x14ac:dyDescent="0.25">
      <c r="A3728" s="27">
        <v>43476</v>
      </c>
      <c r="B3728" s="29">
        <v>6194.5592115178351</v>
      </c>
      <c r="C3728" s="29">
        <v>626.04974844836659</v>
      </c>
      <c r="D3728" s="29">
        <v>157.35109721403492</v>
      </c>
    </row>
    <row r="3729" spans="1:4" x14ac:dyDescent="0.25">
      <c r="A3729" s="27">
        <v>43479</v>
      </c>
      <c r="B3729" s="29">
        <v>6201.0376895910358</v>
      </c>
      <c r="C3729" s="29">
        <v>627.10634299192543</v>
      </c>
      <c r="D3729" s="29">
        <v>157.55122692118411</v>
      </c>
    </row>
    <row r="3730" spans="1:4" x14ac:dyDescent="0.25">
      <c r="A3730" s="27">
        <v>43480</v>
      </c>
      <c r="B3730" s="29">
        <v>5725.7324968983439</v>
      </c>
      <c r="C3730" s="29">
        <v>596.35427180171052</v>
      </c>
      <c r="D3730" s="29">
        <v>152.40842671635534</v>
      </c>
    </row>
    <row r="3731" spans="1:4" x14ac:dyDescent="0.25">
      <c r="A3731" s="27">
        <v>43481</v>
      </c>
      <c r="B3731" s="29">
        <v>5854.2103586880521</v>
      </c>
      <c r="C3731" s="29">
        <v>605.85223079221112</v>
      </c>
      <c r="D3731" s="29">
        <v>154.03402204713225</v>
      </c>
    </row>
    <row r="3732" spans="1:4" x14ac:dyDescent="0.25">
      <c r="A3732" s="27">
        <v>43482</v>
      </c>
      <c r="B3732" s="29">
        <v>5770.8877160732754</v>
      </c>
      <c r="C3732" s="29">
        <v>582.4681004961725</v>
      </c>
      <c r="D3732" s="29">
        <v>150.07830018064632</v>
      </c>
    </row>
    <row r="3733" spans="1:4" x14ac:dyDescent="0.25">
      <c r="A3733" s="27">
        <v>43483</v>
      </c>
      <c r="B3733" s="29">
        <v>5525.4216115219106</v>
      </c>
      <c r="C3733" s="29">
        <v>573.29097381004351</v>
      </c>
      <c r="D3733" s="29">
        <v>148.50936460440809</v>
      </c>
    </row>
    <row r="3734" spans="1:4" x14ac:dyDescent="0.25">
      <c r="A3734" s="27">
        <v>43487</v>
      </c>
      <c r="B3734" s="29">
        <v>6567.5484697149304</v>
      </c>
      <c r="C3734" s="29">
        <v>654.31470313209024</v>
      </c>
      <c r="D3734" s="29">
        <v>162.53020798127591</v>
      </c>
    </row>
    <row r="3735" spans="1:4" x14ac:dyDescent="0.25">
      <c r="A3735" s="27">
        <v>43488</v>
      </c>
      <c r="B3735" s="29">
        <v>6382.4080852768766</v>
      </c>
      <c r="C3735" s="29">
        <v>635.40140424749075</v>
      </c>
      <c r="D3735" s="29">
        <v>159.40618376082583</v>
      </c>
    </row>
    <row r="3736" spans="1:4" x14ac:dyDescent="0.25">
      <c r="A3736" s="27">
        <v>43489</v>
      </c>
      <c r="B3736" s="29">
        <v>5984.7242363336218</v>
      </c>
      <c r="C3736" s="29">
        <v>611.31453105255366</v>
      </c>
      <c r="D3736" s="29">
        <v>155.3856481596811</v>
      </c>
    </row>
    <row r="3737" spans="1:4" x14ac:dyDescent="0.25">
      <c r="A3737" s="27">
        <v>43490</v>
      </c>
      <c r="B3737" s="29">
        <v>5464.4961550740327</v>
      </c>
      <c r="C3737" s="29">
        <v>571.32353882932478</v>
      </c>
      <c r="D3737" s="29">
        <v>148.61661016626289</v>
      </c>
    </row>
    <row r="3738" spans="1:4" x14ac:dyDescent="0.25">
      <c r="A3738" s="27">
        <v>43493</v>
      </c>
      <c r="B3738" s="29">
        <v>5973.5071805009629</v>
      </c>
      <c r="C3738" s="29">
        <v>606.66782223556879</v>
      </c>
      <c r="D3738" s="29">
        <v>154.76752582841354</v>
      </c>
    </row>
    <row r="3739" spans="1:4" x14ac:dyDescent="0.25">
      <c r="A3739" s="27">
        <v>43494</v>
      </c>
      <c r="B3739" s="29">
        <v>5893.4066333611609</v>
      </c>
      <c r="C3739" s="29">
        <v>596.14421138421812</v>
      </c>
      <c r="D3739" s="29">
        <v>152.98521770206023</v>
      </c>
    </row>
    <row r="3740" spans="1:4" x14ac:dyDescent="0.25">
      <c r="A3740" s="27">
        <v>43495</v>
      </c>
      <c r="B3740" s="29">
        <v>5384.8673490108067</v>
      </c>
      <c r="C3740" s="29">
        <v>561.27970863063922</v>
      </c>
      <c r="D3740" s="29">
        <v>147.02779725912248</v>
      </c>
    </row>
    <row r="3741" spans="1:4" x14ac:dyDescent="0.25">
      <c r="A3741" s="27">
        <v>43496</v>
      </c>
      <c r="B3741" s="29">
        <v>4968.5785023517419</v>
      </c>
      <c r="C3741" s="29">
        <v>528.01406962276837</v>
      </c>
      <c r="D3741" s="29">
        <v>141.22580542522567</v>
      </c>
    </row>
    <row r="3742" spans="1:4" x14ac:dyDescent="0.25">
      <c r="A3742" s="27">
        <v>43497</v>
      </c>
      <c r="B3742" s="29">
        <v>4833.54153619724</v>
      </c>
      <c r="C3742" s="29">
        <v>519.55301380463357</v>
      </c>
      <c r="D3742" s="29">
        <v>139.72413970416747</v>
      </c>
    </row>
    <row r="3743" spans="1:4" x14ac:dyDescent="0.25">
      <c r="A3743" s="27">
        <v>43500</v>
      </c>
      <c r="B3743" s="29">
        <v>4537.9587506095131</v>
      </c>
      <c r="C3743" s="29">
        <v>498.48686889940848</v>
      </c>
      <c r="D3743" s="29">
        <v>135.96769754815472</v>
      </c>
    </row>
    <row r="3744" spans="1:4" x14ac:dyDescent="0.25">
      <c r="A3744" s="27">
        <v>43501</v>
      </c>
      <c r="B3744" s="29">
        <v>4476.1800355573077</v>
      </c>
      <c r="C3744" s="29">
        <v>495.45583043236604</v>
      </c>
      <c r="D3744" s="29">
        <v>135.42287493456095</v>
      </c>
    </row>
    <row r="3745" spans="1:4" x14ac:dyDescent="0.25">
      <c r="A3745" s="27">
        <v>43502</v>
      </c>
      <c r="B3745" s="29">
        <v>4401.7106920042934</v>
      </c>
      <c r="C3745" s="29">
        <v>488.83837711750101</v>
      </c>
      <c r="D3745" s="29">
        <v>134.22353849625063</v>
      </c>
    </row>
    <row r="3746" spans="1:4" x14ac:dyDescent="0.25">
      <c r="A3746" s="27">
        <v>43503</v>
      </c>
      <c r="B3746" s="29">
        <v>4716.7053432461762</v>
      </c>
      <c r="C3746" s="29">
        <v>515.24608302157912</v>
      </c>
      <c r="D3746" s="29">
        <v>139.06374586262234</v>
      </c>
    </row>
    <row r="3747" spans="1:4" x14ac:dyDescent="0.25">
      <c r="A3747" s="27">
        <v>43504</v>
      </c>
      <c r="B3747" s="29">
        <v>4651.3310658769997</v>
      </c>
      <c r="C3747" s="29">
        <v>500.11294555684066</v>
      </c>
      <c r="D3747" s="29">
        <v>136.34761158642218</v>
      </c>
    </row>
    <row r="3748" spans="1:4" x14ac:dyDescent="0.25">
      <c r="A3748" s="27">
        <v>43507</v>
      </c>
      <c r="B3748" s="29">
        <v>4499.4392642916655</v>
      </c>
      <c r="C3748" s="29">
        <v>494.30231988740769</v>
      </c>
      <c r="D3748" s="29">
        <v>135.31118062348881</v>
      </c>
    </row>
    <row r="3749" spans="1:4" x14ac:dyDescent="0.25">
      <c r="A3749" s="27">
        <v>43508</v>
      </c>
      <c r="B3749" s="29">
        <v>4349.9736114365032</v>
      </c>
      <c r="C3749" s="29">
        <v>482.54526995521815</v>
      </c>
      <c r="D3749" s="29">
        <v>133.17230058991441</v>
      </c>
    </row>
    <row r="3750" spans="1:4" x14ac:dyDescent="0.25">
      <c r="A3750" s="27">
        <v>43509</v>
      </c>
      <c r="B3750" s="29">
        <v>4302.7991587220085</v>
      </c>
      <c r="C3750" s="29">
        <v>480.37721622783903</v>
      </c>
      <c r="D3750" s="29">
        <v>132.77968598088421</v>
      </c>
    </row>
    <row r="3751" spans="1:4" x14ac:dyDescent="0.25">
      <c r="A3751" s="27">
        <v>43510</v>
      </c>
      <c r="B3751" s="29">
        <v>4416.8470058976873</v>
      </c>
      <c r="C3751" s="29">
        <v>491.26534669797775</v>
      </c>
      <c r="D3751" s="29">
        <v>134.79255623352145</v>
      </c>
    </row>
    <row r="3752" spans="1:4" x14ac:dyDescent="0.25">
      <c r="A3752" s="27">
        <v>43511</v>
      </c>
      <c r="B3752" s="29">
        <v>4185.2468426399819</v>
      </c>
      <c r="C3752" s="29">
        <v>465.54322319570224</v>
      </c>
      <c r="D3752" s="29">
        <v>130.09406139543185</v>
      </c>
    </row>
    <row r="3753" spans="1:4" x14ac:dyDescent="0.25">
      <c r="A3753" s="27">
        <v>43515</v>
      </c>
      <c r="B3753" s="29">
        <v>4134.8581828989081</v>
      </c>
      <c r="C3753" s="29">
        <v>465.52536700014332</v>
      </c>
      <c r="D3753" s="29">
        <v>130.11614567985097</v>
      </c>
    </row>
    <row r="3754" spans="1:4" x14ac:dyDescent="0.25">
      <c r="A3754" s="27">
        <v>43516</v>
      </c>
      <c r="B3754" s="29">
        <v>3871.1878585891322</v>
      </c>
      <c r="C3754" s="29">
        <v>436.13840112781406</v>
      </c>
      <c r="D3754" s="29">
        <v>124.64678368842431</v>
      </c>
    </row>
    <row r="3755" spans="1:4" x14ac:dyDescent="0.25">
      <c r="A3755" s="27">
        <v>43517</v>
      </c>
      <c r="B3755" s="29">
        <v>3989.9455326690554</v>
      </c>
      <c r="C3755" s="29">
        <v>448.16971845623783</v>
      </c>
      <c r="D3755" s="29">
        <v>126.94519216323833</v>
      </c>
    </row>
    <row r="3756" spans="1:4" x14ac:dyDescent="0.25">
      <c r="A3756" s="27">
        <v>43518</v>
      </c>
      <c r="B3756" s="29">
        <v>3662.5230238700301</v>
      </c>
      <c r="C3756" s="29">
        <v>420.45297977644833</v>
      </c>
      <c r="D3756" s="29">
        <v>121.71768392503338</v>
      </c>
    </row>
    <row r="3757" spans="1:4" x14ac:dyDescent="0.25">
      <c r="A3757" s="27">
        <v>43521</v>
      </c>
      <c r="B3757" s="29">
        <v>3758.3968451440019</v>
      </c>
      <c r="C3757" s="29">
        <v>434.32595848071009</v>
      </c>
      <c r="D3757" s="29">
        <v>124.4128822814598</v>
      </c>
    </row>
    <row r="3758" spans="1:4" x14ac:dyDescent="0.25">
      <c r="A3758" s="27">
        <v>43522</v>
      </c>
      <c r="B3758" s="29">
        <v>3839.7710081403661</v>
      </c>
      <c r="C3758" s="29">
        <v>441.95667519287798</v>
      </c>
      <c r="D3758" s="29">
        <v>125.8761497825196</v>
      </c>
    </row>
    <row r="3759" spans="1:4" x14ac:dyDescent="0.25">
      <c r="A3759" s="27">
        <v>43523</v>
      </c>
      <c r="B3759" s="29">
        <v>3884.0982208112614</v>
      </c>
      <c r="C3759" s="29">
        <v>439.87791942387548</v>
      </c>
      <c r="D3759" s="29">
        <v>125.48760442704207</v>
      </c>
    </row>
    <row r="3760" spans="1:4" x14ac:dyDescent="0.25">
      <c r="A3760" s="27">
        <v>43524</v>
      </c>
      <c r="B3760" s="29">
        <v>3848.607081477498</v>
      </c>
      <c r="C3760" s="29">
        <v>435.73840451884092</v>
      </c>
      <c r="D3760" s="29">
        <v>124.70656437536736</v>
      </c>
    </row>
    <row r="3761" spans="1:4" x14ac:dyDescent="0.25">
      <c r="A3761" s="27">
        <v>43525</v>
      </c>
      <c r="B3761" s="29">
        <v>3514.3379901818448</v>
      </c>
      <c r="C3761" s="29">
        <v>407.82866640932599</v>
      </c>
      <c r="D3761" s="29">
        <v>119.38745506394592</v>
      </c>
    </row>
    <row r="3762" spans="1:4" x14ac:dyDescent="0.25">
      <c r="A3762" s="27">
        <v>43528</v>
      </c>
      <c r="B3762" s="29">
        <v>3710.5270618506597</v>
      </c>
      <c r="C3762" s="29">
        <v>421.6893165325431</v>
      </c>
      <c r="D3762" s="29">
        <v>122.10984267473046</v>
      </c>
    </row>
    <row r="3763" spans="1:4" x14ac:dyDescent="0.25">
      <c r="A3763" s="27">
        <v>43529</v>
      </c>
      <c r="B3763" s="29">
        <v>3683.0547867904847</v>
      </c>
      <c r="C3763" s="29">
        <v>429.78676074131994</v>
      </c>
      <c r="D3763" s="29">
        <v>123.67907675971263</v>
      </c>
    </row>
    <row r="3764" spans="1:4" x14ac:dyDescent="0.25">
      <c r="A3764" s="27">
        <v>43530</v>
      </c>
      <c r="B3764" s="29">
        <v>3921.8580586571279</v>
      </c>
      <c r="C3764" s="29">
        <v>449.24777034049254</v>
      </c>
      <c r="D3764" s="29">
        <v>127.4183687788059</v>
      </c>
    </row>
    <row r="3765" spans="1:4" x14ac:dyDescent="0.25">
      <c r="A3765" s="27">
        <v>43531</v>
      </c>
      <c r="B3765" s="29">
        <v>4256.5104112501695</v>
      </c>
      <c r="C3765" s="29">
        <v>469.33060892811778</v>
      </c>
      <c r="D3765" s="29">
        <v>131.22182927497639</v>
      </c>
    </row>
    <row r="3766" spans="1:4" x14ac:dyDescent="0.25">
      <c r="A3766" s="27">
        <v>43532</v>
      </c>
      <c r="B3766" s="29">
        <v>4353.9838396035984</v>
      </c>
      <c r="C3766" s="29">
        <v>471.60007481326176</v>
      </c>
      <c r="D3766" s="29">
        <v>131.65122625062864</v>
      </c>
    </row>
    <row r="3767" spans="1:4" x14ac:dyDescent="0.25">
      <c r="A3767" s="27">
        <v>43535</v>
      </c>
      <c r="B3767" s="29">
        <v>3660.1691224176898</v>
      </c>
      <c r="C3767" s="29">
        <v>421.07607059337153</v>
      </c>
      <c r="D3767" s="29">
        <v>122.26818054566267</v>
      </c>
    </row>
    <row r="3768" spans="1:4" x14ac:dyDescent="0.25">
      <c r="A3768" s="27">
        <v>43536</v>
      </c>
      <c r="B3768" s="29">
        <v>3476.5459636121491</v>
      </c>
      <c r="C3768" s="29">
        <v>408.41398782103977</v>
      </c>
      <c r="D3768" s="29">
        <v>119.82321570532761</v>
      </c>
    </row>
    <row r="3769" spans="1:4" x14ac:dyDescent="0.25">
      <c r="A3769" s="27">
        <v>43537</v>
      </c>
      <c r="B3769" s="29">
        <v>3390.6204943917901</v>
      </c>
      <c r="C3769" s="29">
        <v>399.11054412781732</v>
      </c>
      <c r="D3769" s="29">
        <v>118.0093393200605</v>
      </c>
    </row>
    <row r="3770" spans="1:4" x14ac:dyDescent="0.25">
      <c r="A3770" s="27">
        <v>43538</v>
      </c>
      <c r="B3770" s="29">
        <v>3268.1073999808486</v>
      </c>
      <c r="C3770" s="29">
        <v>393.23424919600262</v>
      </c>
      <c r="D3770" s="29">
        <v>116.85679665289341</v>
      </c>
    </row>
    <row r="3771" spans="1:4" x14ac:dyDescent="0.25">
      <c r="A3771" s="27">
        <v>43539</v>
      </c>
      <c r="B3771" s="29">
        <v>3155.9999235265955</v>
      </c>
      <c r="C3771" s="29">
        <v>375.77230555957948</v>
      </c>
      <c r="D3771" s="29">
        <v>113.40292252570471</v>
      </c>
    </row>
    <row r="3772" spans="1:4" x14ac:dyDescent="0.25">
      <c r="A3772" s="27">
        <v>43542</v>
      </c>
      <c r="B3772" s="29">
        <v>3151.0827429836504</v>
      </c>
      <c r="C3772" s="29">
        <v>380.31089029118976</v>
      </c>
      <c r="D3772" s="29">
        <v>114.33263058454949</v>
      </c>
    </row>
    <row r="3773" spans="1:4" x14ac:dyDescent="0.25">
      <c r="A3773" s="27">
        <v>43543</v>
      </c>
      <c r="B3773" s="29">
        <v>3239.1577993112237</v>
      </c>
      <c r="C3773" s="29">
        <v>384.10353600282849</v>
      </c>
      <c r="D3773" s="29">
        <v>115.09854064810584</v>
      </c>
    </row>
    <row r="3774" spans="1:4" x14ac:dyDescent="0.25">
      <c r="A3774" s="27">
        <v>43544</v>
      </c>
      <c r="B3774" s="29">
        <v>3261.2268807638948</v>
      </c>
      <c r="C3774" s="29">
        <v>391.69965676458162</v>
      </c>
      <c r="D3774" s="29">
        <v>116.62158808793019</v>
      </c>
    </row>
    <row r="3775" spans="1:4" x14ac:dyDescent="0.25">
      <c r="A3775" s="27">
        <v>43545</v>
      </c>
      <c r="B3775" s="29">
        <v>3200.3370195334892</v>
      </c>
      <c r="C3775" s="29">
        <v>382.34013766348954</v>
      </c>
      <c r="D3775" s="29">
        <v>114.76963954597325</v>
      </c>
    </row>
    <row r="3776" spans="1:4" x14ac:dyDescent="0.25">
      <c r="A3776" s="27">
        <v>43546</v>
      </c>
      <c r="B3776" s="29">
        <v>3907.1765822982657</v>
      </c>
      <c r="C3776" s="29">
        <v>442.17983444750678</v>
      </c>
      <c r="D3776" s="29">
        <v>126.75027929636998</v>
      </c>
    </row>
    <row r="3777" spans="1:4" x14ac:dyDescent="0.25">
      <c r="A3777" s="27">
        <v>43549</v>
      </c>
      <c r="B3777" s="29">
        <v>3924.1333900709492</v>
      </c>
      <c r="C3777" s="29">
        <v>446.11478782277749</v>
      </c>
      <c r="D3777" s="29">
        <v>127.52086130276116</v>
      </c>
    </row>
    <row r="3778" spans="1:4" x14ac:dyDescent="0.25">
      <c r="A3778" s="27">
        <v>43550</v>
      </c>
      <c r="B3778" s="29">
        <v>3569.403009063692</v>
      </c>
      <c r="C3778" s="29">
        <v>413.81273024405726</v>
      </c>
      <c r="D3778" s="29">
        <v>121.37156573732429</v>
      </c>
    </row>
    <row r="3779" spans="1:4" x14ac:dyDescent="0.25">
      <c r="A3779" s="27">
        <v>43551</v>
      </c>
      <c r="B3779" s="29">
        <v>3618.731277759161</v>
      </c>
      <c r="C3779" s="29">
        <v>425.34621761914218</v>
      </c>
      <c r="D3779" s="29">
        <v>123.63270068173263</v>
      </c>
    </row>
    <row r="3780" spans="1:4" x14ac:dyDescent="0.25">
      <c r="A3780" s="27">
        <v>43552</v>
      </c>
      <c r="B3780" s="29">
        <v>3491.7957619179347</v>
      </c>
      <c r="C3780" s="29">
        <v>405.33373739674317</v>
      </c>
      <c r="D3780" s="29">
        <v>119.76098413734016</v>
      </c>
    </row>
    <row r="3781" spans="1:4" x14ac:dyDescent="0.25">
      <c r="A3781" s="27">
        <v>43553</v>
      </c>
      <c r="B3781" s="29">
        <v>3268.6341431097462</v>
      </c>
      <c r="C3781" s="29">
        <v>391.58306497545146</v>
      </c>
      <c r="D3781" s="29">
        <v>117.05818379206589</v>
      </c>
    </row>
    <row r="3782" spans="1:4" x14ac:dyDescent="0.25">
      <c r="A3782" s="27">
        <v>43556</v>
      </c>
      <c r="B3782" s="29">
        <v>3142.7215258883502</v>
      </c>
      <c r="C3782" s="29">
        <v>378.47472460234439</v>
      </c>
      <c r="D3782" s="29">
        <v>114.46330541728769</v>
      </c>
    </row>
    <row r="3783" spans="1:4" x14ac:dyDescent="0.25">
      <c r="A3783" s="27">
        <v>43557</v>
      </c>
      <c r="B3783" s="29">
        <v>3110.2782130073488</v>
      </c>
      <c r="C3783" s="29">
        <v>380.22667917127035</v>
      </c>
      <c r="D3783" s="29">
        <v>114.82220014687597</v>
      </c>
    </row>
    <row r="3784" spans="1:4" x14ac:dyDescent="0.25">
      <c r="A3784" s="27">
        <v>43558</v>
      </c>
      <c r="B3784" s="29">
        <v>3177.3420153853704</v>
      </c>
      <c r="C3784" s="29">
        <v>379.25890664288806</v>
      </c>
      <c r="D3784" s="29">
        <v>114.63304639138845</v>
      </c>
    </row>
    <row r="3785" spans="1:4" x14ac:dyDescent="0.25">
      <c r="A3785" s="27">
        <v>43559</v>
      </c>
      <c r="B3785" s="29">
        <v>3117.8308758602379</v>
      </c>
      <c r="C3785" s="29">
        <v>375.59228051891688</v>
      </c>
      <c r="D3785" s="29">
        <v>113.89987408971895</v>
      </c>
    </row>
    <row r="3786" spans="1:4" x14ac:dyDescent="0.25">
      <c r="A3786" s="27">
        <v>43560</v>
      </c>
      <c r="B3786" s="29">
        <v>2995.7836240620322</v>
      </c>
      <c r="C3786" s="29">
        <v>363.72265231637533</v>
      </c>
      <c r="D3786" s="29">
        <v>111.50582713330802</v>
      </c>
    </row>
    <row r="3787" spans="1:4" x14ac:dyDescent="0.25">
      <c r="A3787" s="27">
        <v>43563</v>
      </c>
      <c r="B3787" s="29">
        <v>2963.8032026068604</v>
      </c>
      <c r="C3787" s="29">
        <v>365.50330508578497</v>
      </c>
      <c r="D3787" s="29">
        <v>111.88629097075379</v>
      </c>
    </row>
    <row r="3788" spans="1:4" x14ac:dyDescent="0.25">
      <c r="A3788" s="27">
        <v>43564</v>
      </c>
      <c r="B3788" s="29">
        <v>3175.9367277204333</v>
      </c>
      <c r="C3788" s="29">
        <v>385.67826826841002</v>
      </c>
      <c r="D3788" s="29">
        <v>116.00879879866027</v>
      </c>
    </row>
    <row r="3789" spans="1:4" x14ac:dyDescent="0.25">
      <c r="A3789" s="27">
        <v>43565</v>
      </c>
      <c r="B3789" s="29">
        <v>2996.6851246057536</v>
      </c>
      <c r="C3789" s="29">
        <v>367.62769751155196</v>
      </c>
      <c r="D3789" s="29">
        <v>112.3947459556716</v>
      </c>
    </row>
    <row r="3790" spans="1:4" x14ac:dyDescent="0.25">
      <c r="A3790" s="27">
        <v>43566</v>
      </c>
      <c r="B3790" s="29">
        <v>2874.046601020586</v>
      </c>
      <c r="C3790" s="29">
        <v>356.37122117655417</v>
      </c>
      <c r="D3790" s="29">
        <v>110.10597718905125</v>
      </c>
    </row>
    <row r="3791" spans="1:4" x14ac:dyDescent="0.25">
      <c r="A3791" s="27">
        <v>43567</v>
      </c>
      <c r="B3791" s="29">
        <v>2610.8298624736772</v>
      </c>
      <c r="C3791" s="29">
        <v>328.6344214646997</v>
      </c>
      <c r="D3791" s="29">
        <v>104.39821666327433</v>
      </c>
    </row>
    <row r="3792" spans="1:4" x14ac:dyDescent="0.25">
      <c r="A3792" s="27">
        <v>43570</v>
      </c>
      <c r="B3792" s="29">
        <v>2552.4287122925189</v>
      </c>
      <c r="C3792" s="29">
        <v>324.92379529089686</v>
      </c>
      <c r="D3792" s="29">
        <v>103.62731538045992</v>
      </c>
    </row>
    <row r="3793" spans="1:4" x14ac:dyDescent="0.25">
      <c r="A3793" s="27">
        <v>43571</v>
      </c>
      <c r="B3793" s="29">
        <v>2519.5754133462669</v>
      </c>
      <c r="C3793" s="29">
        <v>323.32833111878688</v>
      </c>
      <c r="D3793" s="29">
        <v>103.29302407561376</v>
      </c>
    </row>
    <row r="3794" spans="1:4" x14ac:dyDescent="0.25">
      <c r="A3794" s="27">
        <v>43572</v>
      </c>
      <c r="B3794" s="29">
        <v>2533.1731137130364</v>
      </c>
      <c r="C3794" s="29">
        <v>323.3252307101323</v>
      </c>
      <c r="D3794" s="29">
        <v>103.29730948033853</v>
      </c>
    </row>
    <row r="3795" spans="1:4" x14ac:dyDescent="0.25">
      <c r="A3795" s="27">
        <v>43573</v>
      </c>
      <c r="B3795" s="29">
        <v>2466.4053565979916</v>
      </c>
      <c r="C3795" s="29">
        <v>316.91570907079631</v>
      </c>
      <c r="D3795" s="29">
        <v>101.93706261645498</v>
      </c>
    </row>
    <row r="3796" spans="1:4" x14ac:dyDescent="0.25">
      <c r="A3796" s="27">
        <v>43577</v>
      </c>
      <c r="B3796" s="29">
        <v>2418.6662738741343</v>
      </c>
      <c r="C3796" s="29">
        <v>308.85649227840037</v>
      </c>
      <c r="D3796" s="29">
        <v>100.22865980348553</v>
      </c>
    </row>
    <row r="3797" spans="1:4" x14ac:dyDescent="0.25">
      <c r="A3797" s="27">
        <v>43578</v>
      </c>
      <c r="B3797" s="29">
        <v>2385.2285677545888</v>
      </c>
      <c r="C3797" s="29">
        <v>307.23620689952054</v>
      </c>
      <c r="D3797" s="29">
        <v>99.883013165544668</v>
      </c>
    </row>
    <row r="3798" spans="1:4" x14ac:dyDescent="0.25">
      <c r="A3798" s="27">
        <v>43579</v>
      </c>
      <c r="B3798" s="29">
        <v>2468.1059902931756</v>
      </c>
      <c r="C3798" s="29">
        <v>320.90636219118403</v>
      </c>
      <c r="D3798" s="29">
        <v>102.85039332542441</v>
      </c>
    </row>
    <row r="3799" spans="1:4" x14ac:dyDescent="0.25">
      <c r="A3799" s="27">
        <v>43580</v>
      </c>
      <c r="B3799" s="29">
        <v>2544.1396129464019</v>
      </c>
      <c r="C3799" s="29">
        <v>329.71516594174818</v>
      </c>
      <c r="D3799" s="29">
        <v>104.73763677871251</v>
      </c>
    </row>
    <row r="3800" spans="1:4" x14ac:dyDescent="0.25">
      <c r="A3800" s="27">
        <v>43581</v>
      </c>
      <c r="B3800" s="29">
        <v>2453.6557755430613</v>
      </c>
      <c r="C3800" s="29">
        <v>313.75840633830626</v>
      </c>
      <c r="D3800" s="29">
        <v>101.36359167584862</v>
      </c>
    </row>
    <row r="3801" spans="1:4" x14ac:dyDescent="0.25">
      <c r="A3801" s="27">
        <v>43584</v>
      </c>
      <c r="B3801" s="29">
        <v>2489.9898357877073</v>
      </c>
      <c r="C3801" s="29">
        <v>320.16348239910911</v>
      </c>
      <c r="D3801" s="29">
        <v>102.75787172925536</v>
      </c>
    </row>
    <row r="3802" spans="1:4" x14ac:dyDescent="0.25">
      <c r="A3802" s="27">
        <v>43585</v>
      </c>
      <c r="B3802" s="29">
        <v>2495.4385562439056</v>
      </c>
      <c r="C3802" s="29">
        <v>318.55156604516162</v>
      </c>
      <c r="D3802" s="29">
        <v>102.41808570231977</v>
      </c>
    </row>
    <row r="3803" spans="1:4" x14ac:dyDescent="0.25">
      <c r="A3803" s="27">
        <v>43586</v>
      </c>
      <c r="B3803" s="29">
        <v>2643.4981838739168</v>
      </c>
      <c r="C3803" s="29">
        <v>341.14937743375771</v>
      </c>
      <c r="D3803" s="29">
        <v>107.26663213378967</v>
      </c>
    </row>
    <row r="3804" spans="1:4" x14ac:dyDescent="0.25">
      <c r="A3804" s="27">
        <v>43587</v>
      </c>
      <c r="B3804" s="29">
        <v>2738.100254047848</v>
      </c>
      <c r="C3804" s="29">
        <v>338.83552807890015</v>
      </c>
      <c r="D3804" s="29">
        <v>106.78673412168233</v>
      </c>
    </row>
    <row r="3805" spans="1:4" x14ac:dyDescent="0.25">
      <c r="A3805" s="27">
        <v>43588</v>
      </c>
      <c r="B3805" s="29">
        <v>2427.1499527038713</v>
      </c>
      <c r="C3805" s="29">
        <v>313.3355124536601</v>
      </c>
      <c r="D3805" s="29">
        <v>101.43424087415724</v>
      </c>
    </row>
    <row r="3806" spans="1:4" x14ac:dyDescent="0.25">
      <c r="A3806" s="27">
        <v>43591</v>
      </c>
      <c r="B3806" s="29">
        <v>2716.3093947173816</v>
      </c>
      <c r="C3806" s="29">
        <v>344.81630980883102</v>
      </c>
      <c r="D3806" s="29">
        <v>108.24273496552648</v>
      </c>
    </row>
    <row r="3807" spans="1:4" x14ac:dyDescent="0.25">
      <c r="A3807" s="27">
        <v>43592</v>
      </c>
      <c r="B3807" s="29">
        <v>3655.9167009591238</v>
      </c>
      <c r="C3807" s="29">
        <v>404.3000061669415</v>
      </c>
      <c r="D3807" s="29">
        <v>120.6962356836233</v>
      </c>
    </row>
    <row r="3808" spans="1:4" x14ac:dyDescent="0.25">
      <c r="A3808" s="27">
        <v>43593</v>
      </c>
      <c r="B3808" s="29">
        <v>3405.4476976886635</v>
      </c>
      <c r="C3808" s="29">
        <v>412.53542223408181</v>
      </c>
      <c r="D3808" s="29">
        <v>122.34114195160694</v>
      </c>
    </row>
    <row r="3809" spans="1:4" x14ac:dyDescent="0.25">
      <c r="A3809" s="27">
        <v>43594</v>
      </c>
      <c r="B3809" s="29">
        <v>3457.5024846483611</v>
      </c>
      <c r="C3809" s="29">
        <v>408.88280316927381</v>
      </c>
      <c r="D3809" s="29">
        <v>121.62481953944163</v>
      </c>
    </row>
    <row r="3810" spans="1:4" x14ac:dyDescent="0.25">
      <c r="A3810" s="27">
        <v>43595</v>
      </c>
      <c r="B3810" s="29">
        <v>3002.6078949393313</v>
      </c>
      <c r="C3810" s="29">
        <v>363.78583049823294</v>
      </c>
      <c r="D3810" s="29">
        <v>112.68797773180481</v>
      </c>
    </row>
    <row r="3811" spans="1:4" x14ac:dyDescent="0.25">
      <c r="A3811" s="27">
        <v>43598</v>
      </c>
      <c r="B3811" s="29">
        <v>3781.1441449739555</v>
      </c>
      <c r="C3811" s="29">
        <v>446.32947035258945</v>
      </c>
      <c r="D3811" s="29">
        <v>129.74943759656952</v>
      </c>
    </row>
    <row r="3812" spans="1:4" x14ac:dyDescent="0.25">
      <c r="A3812" s="27">
        <v>43599</v>
      </c>
      <c r="B3812" s="29">
        <v>3377.8358176211523</v>
      </c>
      <c r="C3812" s="29">
        <v>410.42103782560315</v>
      </c>
      <c r="D3812" s="29">
        <v>122.79663570856603</v>
      </c>
    </row>
    <row r="3813" spans="1:4" x14ac:dyDescent="0.25">
      <c r="A3813" s="27">
        <v>43600</v>
      </c>
      <c r="B3813" s="29">
        <v>3094.0806063122513</v>
      </c>
      <c r="C3813" s="29">
        <v>383.04300759373717</v>
      </c>
      <c r="D3813" s="29">
        <v>117.34168483734987</v>
      </c>
    </row>
    <row r="3814" spans="1:4" x14ac:dyDescent="0.25">
      <c r="A3814" s="27">
        <v>43601</v>
      </c>
      <c r="B3814" s="29">
        <v>2858.8362234003507</v>
      </c>
      <c r="C3814" s="29">
        <v>359.79124366807991</v>
      </c>
      <c r="D3814" s="29">
        <v>112.59881072667757</v>
      </c>
    </row>
    <row r="3815" spans="1:4" x14ac:dyDescent="0.25">
      <c r="A3815" s="27">
        <v>43602</v>
      </c>
      <c r="B3815" s="29">
        <v>2906.5406709908007</v>
      </c>
      <c r="C3815" s="29">
        <v>367.48849912923481</v>
      </c>
      <c r="D3815" s="29">
        <v>114.21002634677555</v>
      </c>
    </row>
    <row r="3816" spans="1:4" x14ac:dyDescent="0.25">
      <c r="A3816" s="27">
        <v>43605</v>
      </c>
      <c r="B3816" s="29">
        <v>2988.9689307905778</v>
      </c>
      <c r="C3816" s="29">
        <v>372.63269164491862</v>
      </c>
      <c r="D3816" s="29">
        <v>115.29202418114068</v>
      </c>
    </row>
    <row r="3817" spans="1:4" x14ac:dyDescent="0.25">
      <c r="A3817" s="27">
        <v>43606</v>
      </c>
      <c r="B3817" s="29">
        <v>2704.9856777941495</v>
      </c>
      <c r="C3817" s="29">
        <v>342.99250814442865</v>
      </c>
      <c r="D3817" s="29">
        <v>109.18376475652323</v>
      </c>
    </row>
    <row r="3818" spans="1:4" x14ac:dyDescent="0.25">
      <c r="A3818" s="27">
        <v>43607</v>
      </c>
      <c r="B3818" s="29">
        <v>2612.2777259339518</v>
      </c>
      <c r="C3818" s="29">
        <v>341.4083119507527</v>
      </c>
      <c r="D3818" s="29">
        <v>108.85267655938864</v>
      </c>
    </row>
    <row r="3819" spans="1:4" x14ac:dyDescent="0.25">
      <c r="A3819" s="27">
        <v>43608</v>
      </c>
      <c r="B3819" s="29">
        <v>3030.6104111276841</v>
      </c>
      <c r="C3819" s="29">
        <v>375.47154515691045</v>
      </c>
      <c r="D3819" s="29">
        <v>116.09795456790432</v>
      </c>
    </row>
    <row r="3820" spans="1:4" x14ac:dyDescent="0.25">
      <c r="A3820" s="27">
        <v>43609</v>
      </c>
      <c r="B3820" s="29">
        <v>2843.4904204314921</v>
      </c>
      <c r="C3820" s="29">
        <v>357.02327493688432</v>
      </c>
      <c r="D3820" s="29">
        <v>112.30047748368231</v>
      </c>
    </row>
    <row r="3821" spans="1:4" x14ac:dyDescent="0.25">
      <c r="A3821" s="27">
        <v>43613</v>
      </c>
      <c r="B3821" s="29">
        <v>3015.7868467747462</v>
      </c>
      <c r="C3821" s="29">
        <v>376.4482918669658</v>
      </c>
      <c r="D3821" s="29">
        <v>116.3943652089872</v>
      </c>
    </row>
    <row r="3822" spans="1:4" x14ac:dyDescent="0.25">
      <c r="A3822" s="27">
        <v>43614</v>
      </c>
      <c r="B3822" s="29">
        <v>3163.1140832222668</v>
      </c>
      <c r="C3822" s="29">
        <v>388.70769514959233</v>
      </c>
      <c r="D3822" s="29">
        <v>118.92684238861621</v>
      </c>
    </row>
    <row r="3823" spans="1:4" x14ac:dyDescent="0.25">
      <c r="A3823" s="27">
        <v>43615</v>
      </c>
      <c r="B3823" s="29">
        <v>3057.5254831447264</v>
      </c>
      <c r="C3823" s="29">
        <v>378.55610816027837</v>
      </c>
      <c r="D3823" s="29">
        <v>116.86166137193555</v>
      </c>
    </row>
    <row r="3824" spans="1:4" x14ac:dyDescent="0.25">
      <c r="A3824" s="27">
        <v>43616</v>
      </c>
      <c r="B3824" s="29">
        <v>3286.5680058065741</v>
      </c>
      <c r="C3824" s="29">
        <v>400.77370633860664</v>
      </c>
      <c r="D3824" s="29">
        <v>121.43935967400617</v>
      </c>
    </row>
    <row r="3825" spans="1:4" x14ac:dyDescent="0.25">
      <c r="A3825" s="27">
        <v>43619</v>
      </c>
      <c r="B3825" s="29">
        <v>3400.2339503336916</v>
      </c>
      <c r="C3825" s="29">
        <v>402.23612374326569</v>
      </c>
      <c r="D3825" s="29">
        <v>121.75154136982373</v>
      </c>
    </row>
    <row r="3826" spans="1:4" x14ac:dyDescent="0.25">
      <c r="A3826" s="27">
        <v>43620</v>
      </c>
      <c r="B3826" s="29">
        <v>2976.5429453045876</v>
      </c>
      <c r="C3826" s="29">
        <v>373.16097082168437</v>
      </c>
      <c r="D3826" s="29">
        <v>115.89010218537344</v>
      </c>
    </row>
    <row r="3827" spans="1:4" x14ac:dyDescent="0.25">
      <c r="A3827" s="27">
        <v>43621</v>
      </c>
      <c r="B3827" s="29">
        <v>2841.7695237440071</v>
      </c>
      <c r="C3827" s="29">
        <v>357.6999036594944</v>
      </c>
      <c r="D3827" s="29">
        <v>112.69436011443847</v>
      </c>
    </row>
    <row r="3828" spans="1:4" x14ac:dyDescent="0.25">
      <c r="A3828" s="27">
        <v>43622</v>
      </c>
      <c r="B3828" s="29">
        <v>2735.5611766381558</v>
      </c>
      <c r="C3828" s="29">
        <v>352.12930151018088</v>
      </c>
      <c r="D3828" s="29">
        <v>111.52953621431915</v>
      </c>
    </row>
    <row r="3829" spans="1:4" x14ac:dyDescent="0.25">
      <c r="A3829" s="27">
        <v>43623</v>
      </c>
      <c r="B3829" s="29">
        <v>2770.1640849570081</v>
      </c>
      <c r="C3829" s="29">
        <v>357.2400638066062</v>
      </c>
      <c r="D3829" s="29">
        <v>112.61364413478455</v>
      </c>
    </row>
    <row r="3830" spans="1:4" x14ac:dyDescent="0.25">
      <c r="A3830" s="27">
        <v>43626</v>
      </c>
      <c r="B3830" s="29">
        <v>2728.5538294883318</v>
      </c>
      <c r="C3830" s="29">
        <v>349.20331088843312</v>
      </c>
      <c r="D3830" s="29">
        <v>110.93966899502408</v>
      </c>
    </row>
    <row r="3831" spans="1:4" x14ac:dyDescent="0.25">
      <c r="A3831" s="27">
        <v>43627</v>
      </c>
      <c r="B3831" s="29">
        <v>2737.6152615683686</v>
      </c>
      <c r="C3831" s="29">
        <v>352.31352153034931</v>
      </c>
      <c r="D3831" s="29">
        <v>111.60333639756801</v>
      </c>
    </row>
    <row r="3832" spans="1:4" x14ac:dyDescent="0.25">
      <c r="A3832" s="27">
        <v>43628</v>
      </c>
      <c r="B3832" s="29">
        <v>2718.490068074982</v>
      </c>
      <c r="C3832" s="29">
        <v>348.7830982543249</v>
      </c>
      <c r="D3832" s="29">
        <v>110.86279659551685</v>
      </c>
    </row>
    <row r="3833" spans="1:4" x14ac:dyDescent="0.25">
      <c r="A3833" s="27">
        <v>43629</v>
      </c>
      <c r="B3833" s="29">
        <v>2720.1332894276829</v>
      </c>
      <c r="C3833" s="29">
        <v>347.47501056066926</v>
      </c>
      <c r="D3833" s="29">
        <v>110.59041778493069</v>
      </c>
    </row>
    <row r="3834" spans="1:4" x14ac:dyDescent="0.25">
      <c r="A3834" s="27">
        <v>43630</v>
      </c>
      <c r="B3834" s="29">
        <v>2633.2873157757676</v>
      </c>
      <c r="C3834" s="29">
        <v>339.26616220087891</v>
      </c>
      <c r="D3834" s="29">
        <v>108.85349880243737</v>
      </c>
    </row>
    <row r="3835" spans="1:4" x14ac:dyDescent="0.25">
      <c r="A3835" s="27">
        <v>43633</v>
      </c>
      <c r="B3835" s="29">
        <v>2568.2892910583432</v>
      </c>
      <c r="C3835" s="29">
        <v>333.55312209990802</v>
      </c>
      <c r="D3835" s="29">
        <v>107.64535100895283</v>
      </c>
    </row>
    <row r="3836" spans="1:4" x14ac:dyDescent="0.25">
      <c r="A3836" s="27">
        <v>43634</v>
      </c>
      <c r="B3836" s="29">
        <v>2535.2853594059061</v>
      </c>
      <c r="C3836" s="29">
        <v>333.23210793913171</v>
      </c>
      <c r="D3836" s="29">
        <v>107.58087942574781</v>
      </c>
    </row>
    <row r="3837" spans="1:4" x14ac:dyDescent="0.25">
      <c r="A3837" s="27">
        <v>43635</v>
      </c>
      <c r="B3837" s="29">
        <v>2366.4247104294413</v>
      </c>
      <c r="C3837" s="29">
        <v>310.67904081659901</v>
      </c>
      <c r="D3837" s="29">
        <v>102.73159950654414</v>
      </c>
    </row>
    <row r="3838" spans="1:4" x14ac:dyDescent="0.25">
      <c r="A3838" s="27">
        <v>43636</v>
      </c>
      <c r="B3838" s="29">
        <v>2372.3877632876602</v>
      </c>
      <c r="C3838" s="29">
        <v>317.84313268262707</v>
      </c>
      <c r="D3838" s="29">
        <v>104.31524720622508</v>
      </c>
    </row>
    <row r="3839" spans="1:4" x14ac:dyDescent="0.25">
      <c r="A3839" s="27">
        <v>43637</v>
      </c>
      <c r="B3839" s="29">
        <v>2484.3240299018175</v>
      </c>
      <c r="C3839" s="29">
        <v>329.62032349612736</v>
      </c>
      <c r="D3839" s="29">
        <v>106.89625866525176</v>
      </c>
    </row>
    <row r="3840" spans="1:4" x14ac:dyDescent="0.25">
      <c r="A3840" s="27">
        <v>43640</v>
      </c>
      <c r="B3840" s="29">
        <v>2455.5005609338496</v>
      </c>
      <c r="C3840" s="29">
        <v>322.64315270631488</v>
      </c>
      <c r="D3840" s="29">
        <v>105.40081961000774</v>
      </c>
    </row>
    <row r="3841" spans="1:4" x14ac:dyDescent="0.25">
      <c r="A3841" s="27">
        <v>43641</v>
      </c>
      <c r="B3841" s="29">
        <v>2583.7031187297189</v>
      </c>
      <c r="C3841" s="29">
        <v>334.11721369231105</v>
      </c>
      <c r="D3841" s="29">
        <v>107.90402308155399</v>
      </c>
    </row>
    <row r="3842" spans="1:4" x14ac:dyDescent="0.25">
      <c r="A3842" s="27">
        <v>43642</v>
      </c>
      <c r="B3842" s="29">
        <v>2515.8805788340783</v>
      </c>
      <c r="C3842" s="29">
        <v>330.43453870297191</v>
      </c>
      <c r="D3842" s="29">
        <v>107.11534125131638</v>
      </c>
    </row>
    <row r="3843" spans="1:4" x14ac:dyDescent="0.25">
      <c r="A3843" s="27">
        <v>43643</v>
      </c>
      <c r="B3843" s="29">
        <v>2455.9594559426855</v>
      </c>
      <c r="C3843" s="29">
        <v>318.52505179858264</v>
      </c>
      <c r="D3843" s="29">
        <v>104.54594749206825</v>
      </c>
    </row>
    <row r="3844" spans="1:4" x14ac:dyDescent="0.25">
      <c r="A3844" s="27">
        <v>43644</v>
      </c>
      <c r="B3844" s="29">
        <v>2378.119517113219</v>
      </c>
      <c r="C3844" s="29">
        <v>304.1145999747564</v>
      </c>
      <c r="D3844" s="29">
        <v>101.39700652713671</v>
      </c>
    </row>
    <row r="3845" spans="1:4" x14ac:dyDescent="0.25">
      <c r="A3845" s="27">
        <v>43647</v>
      </c>
      <c r="B3845" s="29">
        <v>2125.3231807657826</v>
      </c>
      <c r="C3845" s="29">
        <v>288.76852532141123</v>
      </c>
      <c r="D3845" s="29">
        <v>97.998695156036661</v>
      </c>
    </row>
    <row r="3846" spans="1:4" x14ac:dyDescent="0.25">
      <c r="A3846" s="27">
        <v>43648</v>
      </c>
      <c r="B3846" s="29">
        <v>1960.6885376713647</v>
      </c>
      <c r="C3846" s="29">
        <v>271.18284960229749</v>
      </c>
      <c r="D3846" s="29">
        <v>94.024004575354226</v>
      </c>
    </row>
    <row r="3847" spans="1:4" x14ac:dyDescent="0.25">
      <c r="A3847" s="27">
        <v>43649</v>
      </c>
      <c r="B3847" s="29">
        <v>1970.5080464428127</v>
      </c>
      <c r="C3847" s="29">
        <v>267.8828756572708</v>
      </c>
      <c r="D3847" s="29">
        <v>93.265302346061304</v>
      </c>
    </row>
    <row r="3848" spans="1:4" x14ac:dyDescent="0.25">
      <c r="A3848" s="27">
        <v>43651</v>
      </c>
      <c r="B3848" s="29">
        <v>1972.4611264425216</v>
      </c>
      <c r="C3848" s="29">
        <v>273.62859574728469</v>
      </c>
      <c r="D3848" s="29">
        <v>94.606535519385062</v>
      </c>
    </row>
    <row r="3849" spans="1:4" x14ac:dyDescent="0.25">
      <c r="A3849" s="27">
        <v>43654</v>
      </c>
      <c r="B3849" s="29">
        <v>2035.024641602294</v>
      </c>
      <c r="C3849" s="29">
        <v>285.07808053262045</v>
      </c>
      <c r="D3849" s="29">
        <v>97.257028739208025</v>
      </c>
    </row>
    <row r="3850" spans="1:4" x14ac:dyDescent="0.25">
      <c r="A3850" s="27">
        <v>43655</v>
      </c>
      <c r="B3850" s="29">
        <v>2075.6785159999849</v>
      </c>
      <c r="C3850" s="29">
        <v>285.57799317400008</v>
      </c>
      <c r="D3850" s="29">
        <v>97.374775332149738</v>
      </c>
    </row>
    <row r="3851" spans="1:4" x14ac:dyDescent="0.25">
      <c r="A3851" s="27">
        <v>43656</v>
      </c>
      <c r="B3851" s="29">
        <v>1946.7615650650598</v>
      </c>
      <c r="C3851" s="29">
        <v>269.82584598946585</v>
      </c>
      <c r="D3851" s="29">
        <v>93.797980562871203</v>
      </c>
    </row>
    <row r="3852" spans="1:4" x14ac:dyDescent="0.25">
      <c r="A3852" s="27">
        <v>43657</v>
      </c>
      <c r="B3852" s="29">
        <v>1897.774054237831</v>
      </c>
      <c r="C3852" s="29">
        <v>264.44521438396083</v>
      </c>
      <c r="D3852" s="29">
        <v>92.554768088673939</v>
      </c>
    </row>
    <row r="3853" spans="1:4" x14ac:dyDescent="0.25">
      <c r="A3853" s="27">
        <v>43658</v>
      </c>
      <c r="B3853" s="29">
        <v>1821.2729146304396</v>
      </c>
      <c r="C3853" s="29">
        <v>257.96186785070171</v>
      </c>
      <c r="D3853" s="29">
        <v>91.046111464178281</v>
      </c>
    </row>
    <row r="3854" spans="1:4" x14ac:dyDescent="0.25">
      <c r="A3854" s="27">
        <v>43661</v>
      </c>
      <c r="B3854" s="29">
        <v>1817.2828021577209</v>
      </c>
      <c r="C3854" s="29">
        <v>257.27578969820752</v>
      </c>
      <c r="D3854" s="29">
        <v>90.896641987686195</v>
      </c>
    </row>
    <row r="3855" spans="1:4" x14ac:dyDescent="0.25">
      <c r="A3855" s="27">
        <v>43662</v>
      </c>
      <c r="B3855" s="29">
        <v>1797.2263603244303</v>
      </c>
      <c r="C3855" s="29">
        <v>259.55956903707931</v>
      </c>
      <c r="D3855" s="29">
        <v>91.438493324512351</v>
      </c>
    </row>
    <row r="3856" spans="1:4" x14ac:dyDescent="0.25">
      <c r="A3856" s="27">
        <v>43663</v>
      </c>
      <c r="B3856" s="29">
        <v>1894.4415543798643</v>
      </c>
      <c r="C3856" s="29">
        <v>269.7191271055313</v>
      </c>
      <c r="D3856" s="29">
        <v>93.828558250497807</v>
      </c>
    </row>
    <row r="3857" spans="1:4" x14ac:dyDescent="0.25">
      <c r="A3857" s="27">
        <v>43664</v>
      </c>
      <c r="B3857" s="29">
        <v>1875.7915267843141</v>
      </c>
      <c r="C3857" s="29">
        <v>259.65293302363443</v>
      </c>
      <c r="D3857" s="29">
        <v>91.498176736352391</v>
      </c>
    </row>
    <row r="3858" spans="1:4" x14ac:dyDescent="0.25">
      <c r="A3858" s="27">
        <v>43665</v>
      </c>
      <c r="B3858" s="29">
        <v>1896.1611057740897</v>
      </c>
      <c r="C3858" s="29">
        <v>273.14774452277362</v>
      </c>
      <c r="D3858" s="29">
        <v>94.672094934395133</v>
      </c>
    </row>
    <row r="3859" spans="1:4" x14ac:dyDescent="0.25">
      <c r="A3859" s="27">
        <v>43668</v>
      </c>
      <c r="B3859" s="29">
        <v>1839.8160383324928</v>
      </c>
      <c r="C3859" s="29">
        <v>256.26639570771181</v>
      </c>
      <c r="D3859" s="29">
        <v>90.783285476153395</v>
      </c>
    </row>
    <row r="3860" spans="1:4" x14ac:dyDescent="0.25">
      <c r="A3860" s="27">
        <v>43669</v>
      </c>
      <c r="B3860" s="29">
        <v>1716.3097966434509</v>
      </c>
      <c r="C3860" s="29">
        <v>246.85821552385144</v>
      </c>
      <c r="D3860" s="29">
        <v>88.565146713824674</v>
      </c>
    </row>
    <row r="3861" spans="1:4" x14ac:dyDescent="0.25">
      <c r="A3861" s="27">
        <v>43670</v>
      </c>
      <c r="B3861" s="29">
        <v>1618.2549773956857</v>
      </c>
      <c r="C3861" s="29">
        <v>237.50379654864571</v>
      </c>
      <c r="D3861" s="29">
        <v>86.331433872196726</v>
      </c>
    </row>
    <row r="3862" spans="1:4" x14ac:dyDescent="0.25">
      <c r="A3862" s="27">
        <v>43671</v>
      </c>
      <c r="B3862" s="29">
        <v>1730.9598089939279</v>
      </c>
      <c r="C3862" s="29">
        <v>244.76020992902335</v>
      </c>
      <c r="D3862" s="29">
        <v>88.093415983853959</v>
      </c>
    </row>
    <row r="3863" spans="1:4" x14ac:dyDescent="0.25">
      <c r="A3863" s="27">
        <v>43672</v>
      </c>
      <c r="B3863" s="29">
        <v>1634.5133356672825</v>
      </c>
      <c r="C3863" s="29">
        <v>237.45427508182374</v>
      </c>
      <c r="D3863" s="29">
        <v>86.343841425593467</v>
      </c>
    </row>
    <row r="3864" spans="1:4" x14ac:dyDescent="0.25">
      <c r="A3864" s="27">
        <v>43675</v>
      </c>
      <c r="B3864" s="29">
        <v>1657.5907046924171</v>
      </c>
      <c r="C3864" s="29">
        <v>239.84774424740121</v>
      </c>
      <c r="D3864" s="29">
        <v>86.934078428313896</v>
      </c>
    </row>
    <row r="3865" spans="1:4" x14ac:dyDescent="0.25">
      <c r="A3865" s="27">
        <v>43676</v>
      </c>
      <c r="B3865" s="29">
        <v>1750.5869691744851</v>
      </c>
      <c r="C3865" s="29">
        <v>253.37568930171906</v>
      </c>
      <c r="D3865" s="29">
        <v>90.206250131921067</v>
      </c>
    </row>
    <row r="3866" spans="1:4" x14ac:dyDescent="0.25">
      <c r="A3866" s="27">
        <v>43677</v>
      </c>
      <c r="B3866" s="29">
        <v>1910.2540921695766</v>
      </c>
      <c r="C3866" s="29">
        <v>275.27842158656318</v>
      </c>
      <c r="D3866" s="29">
        <v>95.408247434895685</v>
      </c>
    </row>
    <row r="3867" spans="1:4" x14ac:dyDescent="0.25">
      <c r="A3867" s="27">
        <v>43678</v>
      </c>
      <c r="B3867" s="29">
        <v>2207.7704253277407</v>
      </c>
      <c r="C3867" s="29">
        <v>301.40806702919122</v>
      </c>
      <c r="D3867" s="29">
        <v>101.44940996224122</v>
      </c>
    </row>
    <row r="3868" spans="1:4" x14ac:dyDescent="0.25">
      <c r="A3868" s="27">
        <v>43679</v>
      </c>
      <c r="B3868" s="29">
        <v>2310.2168857342499</v>
      </c>
      <c r="C3868" s="29">
        <v>300.17331562566187</v>
      </c>
      <c r="D3868" s="29">
        <v>101.17641921331959</v>
      </c>
    </row>
    <row r="3869" spans="1:4" x14ac:dyDescent="0.25">
      <c r="A3869" s="27">
        <v>43682</v>
      </c>
      <c r="B3869" s="29">
        <v>2885.6000545110464</v>
      </c>
      <c r="C3869" s="29">
        <v>385.14736448957774</v>
      </c>
      <c r="D3869" s="29">
        <v>120.28189624124479</v>
      </c>
    </row>
    <row r="3870" spans="1:4" x14ac:dyDescent="0.25">
      <c r="A3870" s="27">
        <v>43683</v>
      </c>
      <c r="B3870" s="29">
        <v>2622.2820792609832</v>
      </c>
      <c r="C3870" s="29">
        <v>348.94058368806446</v>
      </c>
      <c r="D3870" s="29">
        <v>112.74851252300105</v>
      </c>
    </row>
    <row r="3871" spans="1:4" x14ac:dyDescent="0.25">
      <c r="A3871" s="27">
        <v>43684</v>
      </c>
      <c r="B3871" s="29">
        <v>2609.5178858421805</v>
      </c>
      <c r="C3871" s="29">
        <v>340.89464337944315</v>
      </c>
      <c r="D3871" s="29">
        <v>111.0199064673907</v>
      </c>
    </row>
    <row r="3872" spans="1:4" x14ac:dyDescent="0.25">
      <c r="A3872" s="27">
        <v>43685</v>
      </c>
      <c r="B3872" s="29">
        <v>2300.8659014825034</v>
      </c>
      <c r="C3872" s="29">
        <v>307.20101403747248</v>
      </c>
      <c r="D3872" s="29">
        <v>103.70916004924133</v>
      </c>
    </row>
    <row r="3873" spans="1:4" x14ac:dyDescent="0.25">
      <c r="A3873" s="27">
        <v>43686</v>
      </c>
      <c r="B3873" s="29">
        <v>2392.9885252522658</v>
      </c>
      <c r="C3873" s="29">
        <v>322.07633092032665</v>
      </c>
      <c r="D3873" s="29">
        <v>107.06084453125311</v>
      </c>
    </row>
    <row r="3874" spans="1:4" x14ac:dyDescent="0.25">
      <c r="A3874" s="27">
        <v>43689</v>
      </c>
      <c r="B3874" s="29">
        <v>2803.137757783325</v>
      </c>
      <c r="C3874" s="29">
        <v>365.097012766837</v>
      </c>
      <c r="D3874" s="29">
        <v>116.60606645643136</v>
      </c>
    </row>
    <row r="3875" spans="1:4" x14ac:dyDescent="0.25">
      <c r="A3875" s="27">
        <v>43690</v>
      </c>
      <c r="B3875" s="29">
        <v>2433.3091291113956</v>
      </c>
      <c r="C3875" s="29">
        <v>316.86591792551997</v>
      </c>
      <c r="D3875" s="29">
        <v>106.34107086803226</v>
      </c>
    </row>
    <row r="3876" spans="1:4" x14ac:dyDescent="0.25">
      <c r="A3876" s="27">
        <v>43691</v>
      </c>
      <c r="B3876" s="29">
        <v>3036.0790846896334</v>
      </c>
      <c r="C3876" s="29">
        <v>374.19206242758088</v>
      </c>
      <c r="D3876" s="29">
        <v>119.17094376216183</v>
      </c>
    </row>
    <row r="3877" spans="1:4" x14ac:dyDescent="0.25">
      <c r="A3877" s="27">
        <v>43692</v>
      </c>
      <c r="B3877" s="29">
        <v>2920.1369595131073</v>
      </c>
      <c r="C3877" s="29">
        <v>374.24290358395524</v>
      </c>
      <c r="D3877" s="29">
        <v>119.18628504564423</v>
      </c>
    </row>
    <row r="3878" spans="1:4" x14ac:dyDescent="0.25">
      <c r="A3878" s="27">
        <v>43693</v>
      </c>
      <c r="B3878" s="29">
        <v>2603.4916871631654</v>
      </c>
      <c r="C3878" s="29">
        <v>338.74355158188467</v>
      </c>
      <c r="D3878" s="29">
        <v>111.65359437586554</v>
      </c>
    </row>
    <row r="3879" spans="1:4" x14ac:dyDescent="0.25">
      <c r="A3879" s="27">
        <v>43696</v>
      </c>
      <c r="B3879" s="29">
        <v>2203.0800365727819</v>
      </c>
      <c r="C3879" s="29">
        <v>304.31805216730589</v>
      </c>
      <c r="D3879" s="29">
        <v>104.1014567486345</v>
      </c>
    </row>
    <row r="3880" spans="1:4" x14ac:dyDescent="0.25">
      <c r="A3880" s="27">
        <v>43697</v>
      </c>
      <c r="B3880" s="29">
        <v>2313.3301499166673</v>
      </c>
      <c r="C3880" s="29">
        <v>314.44545670902346</v>
      </c>
      <c r="D3880" s="29">
        <v>106.41461354952254</v>
      </c>
    </row>
    <row r="3881" spans="1:4" x14ac:dyDescent="0.25">
      <c r="A3881" s="27">
        <v>43698</v>
      </c>
      <c r="B3881" s="29">
        <v>2099.6289033007802</v>
      </c>
      <c r="C3881" s="29">
        <v>286.35906246879631</v>
      </c>
      <c r="D3881" s="29">
        <v>100.08213852900306</v>
      </c>
    </row>
    <row r="3882" spans="1:4" x14ac:dyDescent="0.25">
      <c r="A3882" s="27">
        <v>43699</v>
      </c>
      <c r="B3882" s="29">
        <v>2155.5717066632083</v>
      </c>
      <c r="C3882" s="29">
        <v>298.43262178329343</v>
      </c>
      <c r="D3882" s="29">
        <v>102.89909496616211</v>
      </c>
    </row>
    <row r="3883" spans="1:4" x14ac:dyDescent="0.25">
      <c r="A3883" s="27">
        <v>43700</v>
      </c>
      <c r="B3883" s="29">
        <v>2757.4375308714752</v>
      </c>
      <c r="C3883" s="29">
        <v>341.67902707897201</v>
      </c>
      <c r="D3883" s="29">
        <v>112.84352330791778</v>
      </c>
    </row>
    <row r="3884" spans="1:4" x14ac:dyDescent="0.25">
      <c r="A3884" s="27">
        <v>43703</v>
      </c>
      <c r="B3884" s="29">
        <v>2594.235227522584</v>
      </c>
      <c r="C3884" s="29">
        <v>335.97036413011142</v>
      </c>
      <c r="D3884" s="29">
        <v>111.59854118832965</v>
      </c>
    </row>
    <row r="3885" spans="1:4" x14ac:dyDescent="0.25">
      <c r="A3885" s="27">
        <v>43704</v>
      </c>
      <c r="B3885" s="29">
        <v>2652.8771278555819</v>
      </c>
      <c r="C3885" s="29">
        <v>353.85484597149093</v>
      </c>
      <c r="D3885" s="29">
        <v>115.56270058197461</v>
      </c>
    </row>
    <row r="3886" spans="1:4" x14ac:dyDescent="0.25">
      <c r="A3886" s="27">
        <v>43705</v>
      </c>
      <c r="B3886" s="29">
        <v>2576.5695120409246</v>
      </c>
      <c r="C3886" s="29">
        <v>336.14155970268672</v>
      </c>
      <c r="D3886" s="29">
        <v>111.71026426696197</v>
      </c>
    </row>
    <row r="3887" spans="1:4" x14ac:dyDescent="0.25">
      <c r="A3887" s="27">
        <v>43706</v>
      </c>
      <c r="B3887" s="29">
        <v>2307.0003550456349</v>
      </c>
      <c r="C3887" s="29">
        <v>315.26785988000688</v>
      </c>
      <c r="D3887" s="29">
        <v>107.08956074711351</v>
      </c>
    </row>
    <row r="3888" spans="1:4" x14ac:dyDescent="0.25">
      <c r="A3888" s="27">
        <v>43707</v>
      </c>
      <c r="B3888" s="29">
        <v>2349.4762385840672</v>
      </c>
      <c r="C3888" s="29">
        <v>322.26062802359968</v>
      </c>
      <c r="D3888" s="29">
        <v>108.6771402223651</v>
      </c>
    </row>
    <row r="3889" spans="1:4" x14ac:dyDescent="0.25">
      <c r="A3889" s="27">
        <v>43711</v>
      </c>
      <c r="B3889" s="29">
        <v>2539.5367865289936</v>
      </c>
      <c r="C3889" s="29">
        <v>336.32782423851631</v>
      </c>
      <c r="D3889" s="29">
        <v>111.8557314044812</v>
      </c>
    </row>
    <row r="3890" spans="1:4" x14ac:dyDescent="0.25">
      <c r="A3890" s="27">
        <v>43712</v>
      </c>
      <c r="B3890" s="29">
        <v>2247.2772974301811</v>
      </c>
      <c r="C3890" s="29">
        <v>306.2026794272137</v>
      </c>
      <c r="D3890" s="29">
        <v>105.18062900130425</v>
      </c>
    </row>
    <row r="3891" spans="1:4" x14ac:dyDescent="0.25">
      <c r="A3891" s="27">
        <v>43713</v>
      </c>
      <c r="B3891" s="29">
        <v>2041.1147749250363</v>
      </c>
      <c r="C3891" s="29">
        <v>290.82118517164986</v>
      </c>
      <c r="D3891" s="29">
        <v>101.66215263804064</v>
      </c>
    </row>
    <row r="3892" spans="1:4" x14ac:dyDescent="0.25">
      <c r="A3892" s="27">
        <v>43714</v>
      </c>
      <c r="B3892" s="29">
        <v>1945.0489495537379</v>
      </c>
      <c r="C3892" s="29">
        <v>276.00645004952122</v>
      </c>
      <c r="D3892" s="29">
        <v>98.213289861686746</v>
      </c>
    </row>
    <row r="3893" spans="1:4" x14ac:dyDescent="0.25">
      <c r="A3893" s="27">
        <v>43717</v>
      </c>
      <c r="B3893" s="29">
        <v>1904.0496172306825</v>
      </c>
      <c r="C3893" s="29">
        <v>274.35965516970464</v>
      </c>
      <c r="D3893" s="29">
        <v>97.833203346689345</v>
      </c>
    </row>
    <row r="3894" spans="1:4" x14ac:dyDescent="0.25">
      <c r="A3894" s="27">
        <v>43718</v>
      </c>
      <c r="B3894" s="29">
        <v>1918.3457729249069</v>
      </c>
      <c r="C3894" s="29">
        <v>272.85233459563813</v>
      </c>
      <c r="D3894" s="29">
        <v>97.478498016157275</v>
      </c>
    </row>
    <row r="3895" spans="1:4" x14ac:dyDescent="0.25">
      <c r="A3895" s="27">
        <v>43719</v>
      </c>
      <c r="B3895" s="29">
        <v>1836.3691986963274</v>
      </c>
      <c r="C3895" s="29">
        <v>263.6324264629622</v>
      </c>
      <c r="D3895" s="29">
        <v>95.28604052731761</v>
      </c>
    </row>
    <row r="3896" spans="1:4" x14ac:dyDescent="0.25">
      <c r="A3896" s="27">
        <v>43720</v>
      </c>
      <c r="B3896" s="29">
        <v>1724.7822767271587</v>
      </c>
      <c r="C3896" s="29">
        <v>254.44116129645286</v>
      </c>
      <c r="D3896" s="29">
        <v>93.074753926377227</v>
      </c>
    </row>
    <row r="3897" spans="1:4" x14ac:dyDescent="0.25">
      <c r="A3897" s="27">
        <v>43721</v>
      </c>
      <c r="B3897" s="29">
        <v>1692.0570283746767</v>
      </c>
      <c r="C3897" s="29">
        <v>249.74772208481087</v>
      </c>
      <c r="D3897" s="29">
        <v>91.933548435565896</v>
      </c>
    </row>
    <row r="3898" spans="1:4" x14ac:dyDescent="0.25">
      <c r="A3898" s="27">
        <v>43724</v>
      </c>
      <c r="B3898" s="29">
        <v>1753.0370596508706</v>
      </c>
      <c r="C3898" s="29">
        <v>258.1616328855294</v>
      </c>
      <c r="D3898" s="29">
        <v>94.008175056108485</v>
      </c>
    </row>
    <row r="3899" spans="1:4" x14ac:dyDescent="0.25">
      <c r="A3899" s="27">
        <v>43725</v>
      </c>
      <c r="B3899" s="29">
        <v>1736.6985008106362</v>
      </c>
      <c r="C3899" s="29">
        <v>253.75827883591046</v>
      </c>
      <c r="D3899" s="29">
        <v>92.942558799286076</v>
      </c>
    </row>
    <row r="3900" spans="1:4" x14ac:dyDescent="0.25">
      <c r="A3900" s="27">
        <v>43726</v>
      </c>
      <c r="B3900" s="29">
        <v>1623.0560486926065</v>
      </c>
      <c r="C3900" s="29">
        <v>238.15098791642677</v>
      </c>
      <c r="D3900" s="29">
        <v>89.135186051651687</v>
      </c>
    </row>
    <row r="3901" spans="1:4" x14ac:dyDescent="0.25">
      <c r="A3901" s="27">
        <v>43727</v>
      </c>
      <c r="B3901" s="29">
        <v>1570.204813844043</v>
      </c>
      <c r="C3901" s="29">
        <v>235.05119992335753</v>
      </c>
      <c r="D3901" s="29">
        <v>88.364951005123217</v>
      </c>
    </row>
    <row r="3902" spans="1:4" x14ac:dyDescent="0.25">
      <c r="A3902" s="27">
        <v>43728</v>
      </c>
      <c r="B3902" s="29">
        <v>1714.2961601941231</v>
      </c>
      <c r="C3902" s="29">
        <v>256.16934661106717</v>
      </c>
      <c r="D3902" s="29">
        <v>93.660796376517055</v>
      </c>
    </row>
    <row r="3903" spans="1:4" x14ac:dyDescent="0.25">
      <c r="A3903" s="27">
        <v>43731</v>
      </c>
      <c r="B3903" s="29">
        <v>1685.635499869044</v>
      </c>
      <c r="C3903" s="29">
        <v>245.61613440735266</v>
      </c>
      <c r="D3903" s="29">
        <v>91.098741713457883</v>
      </c>
    </row>
    <row r="3904" spans="1:4" x14ac:dyDescent="0.25">
      <c r="A3904" s="27">
        <v>43732</v>
      </c>
      <c r="B3904" s="29">
        <v>1841.9535840116937</v>
      </c>
      <c r="C3904" s="29">
        <v>268.38967318504183</v>
      </c>
      <c r="D3904" s="29">
        <v>96.73288184751101</v>
      </c>
    </row>
    <row r="3905" spans="1:4" x14ac:dyDescent="0.25">
      <c r="A3905" s="27">
        <v>43733</v>
      </c>
      <c r="B3905" s="29">
        <v>1757.8442597940589</v>
      </c>
      <c r="C3905" s="29">
        <v>255.85887260273432</v>
      </c>
      <c r="D3905" s="29">
        <v>93.725565310777426</v>
      </c>
    </row>
    <row r="3906" spans="1:4" x14ac:dyDescent="0.25">
      <c r="A3906" s="27">
        <v>43734</v>
      </c>
      <c r="B3906" s="29">
        <v>1788.2214746551756</v>
      </c>
      <c r="C3906" s="29">
        <v>260.22560748341454</v>
      </c>
      <c r="D3906" s="29">
        <v>94.79525113574924</v>
      </c>
    </row>
    <row r="3907" spans="1:4" x14ac:dyDescent="0.25">
      <c r="A3907" s="27">
        <v>43735</v>
      </c>
      <c r="B3907" s="29">
        <v>1915.5789301542129</v>
      </c>
      <c r="C3907" s="29">
        <v>272.2108776709951</v>
      </c>
      <c r="D3907" s="29">
        <v>97.709181737840282</v>
      </c>
    </row>
    <row r="3908" spans="1:4" x14ac:dyDescent="0.25">
      <c r="A3908" s="27">
        <v>43738</v>
      </c>
      <c r="B3908" s="29">
        <v>1780.2798692326703</v>
      </c>
      <c r="C3908" s="29">
        <v>253.5884849412715</v>
      </c>
      <c r="D3908" s="29">
        <v>93.263380224377741</v>
      </c>
    </row>
    <row r="3909" spans="1:4" x14ac:dyDescent="0.25">
      <c r="A3909" s="27">
        <v>43739</v>
      </c>
      <c r="B3909" s="29">
        <v>1927.2048283711042</v>
      </c>
      <c r="C3909" s="29">
        <v>280.96774594239486</v>
      </c>
      <c r="D3909" s="29">
        <v>99.979562227666619</v>
      </c>
    </row>
    <row r="3910" spans="1:4" x14ac:dyDescent="0.25">
      <c r="A3910" s="27">
        <v>43740</v>
      </c>
      <c r="B3910" s="29">
        <v>2196.0178288231391</v>
      </c>
      <c r="C3910" s="29">
        <v>307.09724773311262</v>
      </c>
      <c r="D3910" s="29">
        <v>106.18159066177108</v>
      </c>
    </row>
    <row r="3911" spans="1:4" x14ac:dyDescent="0.25">
      <c r="A3911" s="27">
        <v>43741</v>
      </c>
      <c r="B3911" s="29">
        <v>2075.5179981277702</v>
      </c>
      <c r="C3911" s="29">
        <v>285.69847660168705</v>
      </c>
      <c r="D3911" s="29">
        <v>101.25279462242774</v>
      </c>
    </row>
    <row r="3912" spans="1:4" x14ac:dyDescent="0.25">
      <c r="A3912" s="27">
        <v>43742</v>
      </c>
      <c r="B3912" s="29">
        <v>1825.1388830833805</v>
      </c>
      <c r="C3912" s="29">
        <v>264.28471007428101</v>
      </c>
      <c r="D3912" s="29">
        <v>96.196898498707696</v>
      </c>
    </row>
    <row r="3913" spans="1:4" x14ac:dyDescent="0.25">
      <c r="A3913" s="27">
        <v>43745</v>
      </c>
      <c r="B3913" s="29">
        <v>1848.4253131283767</v>
      </c>
      <c r="C3913" s="29">
        <v>268.33689329750445</v>
      </c>
      <c r="D3913" s="29">
        <v>97.189819559187583</v>
      </c>
    </row>
    <row r="3914" spans="1:4" x14ac:dyDescent="0.25">
      <c r="A3914" s="27">
        <v>43746</v>
      </c>
      <c r="B3914" s="29">
        <v>2113.711182714515</v>
      </c>
      <c r="C3914" s="29">
        <v>300.25672545867258</v>
      </c>
      <c r="D3914" s="29">
        <v>104.90025358536982</v>
      </c>
    </row>
    <row r="3915" spans="1:4" x14ac:dyDescent="0.25">
      <c r="A3915" s="27">
        <v>43747</v>
      </c>
      <c r="B3915" s="29">
        <v>1977.1798626228178</v>
      </c>
      <c r="C3915" s="29">
        <v>279.98675307492402</v>
      </c>
      <c r="D3915" s="29">
        <v>100.18270431701673</v>
      </c>
    </row>
    <row r="3916" spans="1:4" x14ac:dyDescent="0.25">
      <c r="A3916" s="27">
        <v>43748</v>
      </c>
      <c r="B3916" s="29">
        <v>1872.4774871506565</v>
      </c>
      <c r="C3916" s="29">
        <v>267.91262212143249</v>
      </c>
      <c r="D3916" s="29">
        <v>97.305826863984294</v>
      </c>
    </row>
    <row r="3917" spans="1:4" x14ac:dyDescent="0.25">
      <c r="A3917" s="27">
        <v>43749</v>
      </c>
      <c r="B3917" s="29">
        <v>1638.2093002288839</v>
      </c>
      <c r="C3917" s="29">
        <v>248.34991088120151</v>
      </c>
      <c r="D3917" s="29">
        <v>92.57210624211352</v>
      </c>
    </row>
    <row r="3918" spans="1:4" x14ac:dyDescent="0.25">
      <c r="A3918" s="27">
        <v>43752</v>
      </c>
      <c r="B3918" s="29">
        <v>1550.5171360788358</v>
      </c>
      <c r="C3918" s="29">
        <v>231.54284574868473</v>
      </c>
      <c r="D3918" s="29">
        <v>88.403837718555181</v>
      </c>
    </row>
    <row r="3919" spans="1:4" x14ac:dyDescent="0.25">
      <c r="A3919" s="27">
        <v>43753</v>
      </c>
      <c r="B3919" s="29">
        <v>1444.4920438171919</v>
      </c>
      <c r="C3919" s="29">
        <v>221.99140481493711</v>
      </c>
      <c r="D3919" s="29">
        <v>85.975155231168628</v>
      </c>
    </row>
    <row r="3920" spans="1:4" x14ac:dyDescent="0.25">
      <c r="A3920" s="27">
        <v>43754</v>
      </c>
      <c r="B3920" s="29">
        <v>1415.3849615910126</v>
      </c>
      <c r="C3920" s="29">
        <v>219.02987462669856</v>
      </c>
      <c r="D3920" s="29">
        <v>85.212977414441667</v>
      </c>
    </row>
    <row r="3921" spans="1:4" x14ac:dyDescent="0.25">
      <c r="A3921" s="27">
        <v>43755</v>
      </c>
      <c r="B3921" s="29">
        <v>1393.074610004094</v>
      </c>
      <c r="C3921" s="29">
        <v>216.16456892849166</v>
      </c>
      <c r="D3921" s="29">
        <v>84.472325894382422</v>
      </c>
    </row>
    <row r="3922" spans="1:4" x14ac:dyDescent="0.25">
      <c r="A3922" s="27">
        <v>43756</v>
      </c>
      <c r="B3922" s="29">
        <v>1392.6615339436555</v>
      </c>
      <c r="C3922" s="29">
        <v>218.11050655063369</v>
      </c>
      <c r="D3922" s="29">
        <v>84.981555993885294</v>
      </c>
    </row>
    <row r="3923" spans="1:4" x14ac:dyDescent="0.25">
      <c r="A3923" s="27">
        <v>43759</v>
      </c>
      <c r="B3923" s="29">
        <v>1326.2129812866635</v>
      </c>
      <c r="C3923" s="29">
        <v>207.10644375360553</v>
      </c>
      <c r="D3923" s="29">
        <v>82.130403224421798</v>
      </c>
    </row>
    <row r="3924" spans="1:4" x14ac:dyDescent="0.25">
      <c r="A3924" s="27">
        <v>43760</v>
      </c>
      <c r="B3924" s="29">
        <v>1356.5740758579445</v>
      </c>
      <c r="C3924" s="29">
        <v>214.59479710045935</v>
      </c>
      <c r="D3924" s="29">
        <v>84.11217048695454</v>
      </c>
    </row>
    <row r="3925" spans="1:4" x14ac:dyDescent="0.25">
      <c r="A3925" s="27">
        <v>43761</v>
      </c>
      <c r="B3925" s="29">
        <v>1343.4521459950661</v>
      </c>
      <c r="C3925" s="29">
        <v>209.00096149809673</v>
      </c>
      <c r="D3925" s="29">
        <v>82.653039407699652</v>
      </c>
    </row>
    <row r="3926" spans="1:4" x14ac:dyDescent="0.25">
      <c r="A3926" s="27">
        <v>43762</v>
      </c>
      <c r="B3926" s="29">
        <v>1293.3380887582318</v>
      </c>
      <c r="C3926" s="29">
        <v>206.59799268293315</v>
      </c>
      <c r="D3926" s="29">
        <v>82.021872222304907</v>
      </c>
    </row>
    <row r="3927" spans="1:4" x14ac:dyDescent="0.25">
      <c r="A3927" s="27">
        <v>43763</v>
      </c>
      <c r="B3927" s="29">
        <v>1211.7448380115209</v>
      </c>
      <c r="C3927" s="29">
        <v>196.56576090246716</v>
      </c>
      <c r="D3927" s="29">
        <v>79.368811659519906</v>
      </c>
    </row>
    <row r="3928" spans="1:4" x14ac:dyDescent="0.25">
      <c r="A3928" s="27">
        <v>43766</v>
      </c>
      <c r="B3928" s="29">
        <v>1229.8343871842721</v>
      </c>
      <c r="C3928" s="29">
        <v>199.6747593085318</v>
      </c>
      <c r="D3928" s="29">
        <v>80.212067859523287</v>
      </c>
    </row>
    <row r="3929" spans="1:4" x14ac:dyDescent="0.25">
      <c r="A3929" s="27">
        <v>43767</v>
      </c>
      <c r="B3929" s="29">
        <v>1235.4284619165201</v>
      </c>
      <c r="C3929" s="29">
        <v>197.89067032725848</v>
      </c>
      <c r="D3929" s="29">
        <v>79.736320839611352</v>
      </c>
    </row>
    <row r="3930" spans="1:4" x14ac:dyDescent="0.25">
      <c r="A3930" s="27">
        <v>43768</v>
      </c>
      <c r="B3930" s="29">
        <v>1174.0005922430635</v>
      </c>
      <c r="C3930" s="29">
        <v>188.29844358614122</v>
      </c>
      <c r="D3930" s="29">
        <v>77.161863041665868</v>
      </c>
    </row>
    <row r="3931" spans="1:4" x14ac:dyDescent="0.25">
      <c r="A3931" s="27">
        <v>43769</v>
      </c>
      <c r="B3931" s="29">
        <v>1226.1553203558449</v>
      </c>
      <c r="C3931" s="29">
        <v>193.31904799737512</v>
      </c>
      <c r="D3931" s="29">
        <v>78.535520069614449</v>
      </c>
    </row>
    <row r="3932" spans="1:4" x14ac:dyDescent="0.25">
      <c r="A3932" s="27">
        <v>43770</v>
      </c>
      <c r="B3932" s="29">
        <v>1097.539691836404</v>
      </c>
      <c r="C3932" s="29">
        <v>181.91511045835097</v>
      </c>
      <c r="D3932" s="29">
        <v>75.449167709194242</v>
      </c>
    </row>
    <row r="3933" spans="1:4" x14ac:dyDescent="0.25">
      <c r="A3933" s="27">
        <v>43773</v>
      </c>
      <c r="B3933" s="29">
        <v>1102.3099163420811</v>
      </c>
      <c r="C3933" s="29">
        <v>183.64512571446318</v>
      </c>
      <c r="D3933" s="29">
        <v>75.933713824568315</v>
      </c>
    </row>
    <row r="3934" spans="1:4" x14ac:dyDescent="0.25">
      <c r="A3934" s="27">
        <v>43774</v>
      </c>
      <c r="B3934" s="29">
        <v>1137.1784022561669</v>
      </c>
      <c r="C3934" s="29">
        <v>189.44774677308018</v>
      </c>
      <c r="D3934" s="29">
        <v>77.535333136246095</v>
      </c>
    </row>
    <row r="3935" spans="1:4" x14ac:dyDescent="0.25">
      <c r="A3935" s="27">
        <v>43775</v>
      </c>
      <c r="B3935" s="29">
        <v>1144.9642824176947</v>
      </c>
      <c r="C3935" s="29">
        <v>184.9936940685908</v>
      </c>
      <c r="D3935" s="29">
        <v>76.321997100357066</v>
      </c>
    </row>
    <row r="3936" spans="1:4" x14ac:dyDescent="0.25">
      <c r="A3936" s="27">
        <v>43776</v>
      </c>
      <c r="B3936" s="29">
        <v>1121.4570895075221</v>
      </c>
      <c r="C3936" s="29">
        <v>182.35189042316713</v>
      </c>
      <c r="D3936" s="29">
        <v>75.597582188382731</v>
      </c>
    </row>
    <row r="3937" spans="1:4" x14ac:dyDescent="0.25">
      <c r="A3937" s="27">
        <v>43777</v>
      </c>
      <c r="B3937" s="29">
        <v>1072.1393849348785</v>
      </c>
      <c r="C3937" s="29">
        <v>178.61720461625774</v>
      </c>
      <c r="D3937" s="29">
        <v>74.567145990634174</v>
      </c>
    </row>
    <row r="3938" spans="1:4" x14ac:dyDescent="0.25">
      <c r="A3938" s="27">
        <v>43780</v>
      </c>
      <c r="B3938" s="29">
        <v>1067.2704373732549</v>
      </c>
      <c r="C3938" s="29">
        <v>175.1626982458362</v>
      </c>
      <c r="D3938" s="29">
        <v>73.611141384928217</v>
      </c>
    </row>
    <row r="3939" spans="1:4" x14ac:dyDescent="0.25">
      <c r="A3939" s="27">
        <v>43781</v>
      </c>
      <c r="B3939" s="29">
        <v>1032.5533936452102</v>
      </c>
      <c r="C3939" s="29">
        <v>174.3419632811221</v>
      </c>
      <c r="D3939" s="29">
        <v>73.383152821903465</v>
      </c>
    </row>
    <row r="3940" spans="1:4" x14ac:dyDescent="0.25">
      <c r="A3940" s="27">
        <v>43782</v>
      </c>
      <c r="B3940" s="29">
        <v>1041.0888435524969</v>
      </c>
      <c r="C3940" s="29">
        <v>174.67938954187068</v>
      </c>
      <c r="D3940" s="29">
        <v>73.479635109188095</v>
      </c>
    </row>
    <row r="3941" spans="1:4" x14ac:dyDescent="0.25">
      <c r="A3941" s="27">
        <v>43783</v>
      </c>
      <c r="B3941" s="29">
        <v>1022.6547164788728</v>
      </c>
      <c r="C3941" s="29">
        <v>171.16851572098363</v>
      </c>
      <c r="D3941" s="29">
        <v>72.496785007200089</v>
      </c>
    </row>
    <row r="3942" spans="1:4" x14ac:dyDescent="0.25">
      <c r="A3942" s="27">
        <v>43784</v>
      </c>
      <c r="B3942" s="29">
        <v>931.10239587279762</v>
      </c>
      <c r="C3942" s="29">
        <v>162.32847209068353</v>
      </c>
      <c r="D3942" s="29">
        <v>70.002634162537134</v>
      </c>
    </row>
    <row r="3943" spans="1:4" x14ac:dyDescent="0.25">
      <c r="A3943" s="27">
        <v>43787</v>
      </c>
      <c r="B3943" s="29">
        <v>927.95900216234725</v>
      </c>
      <c r="C3943" s="29">
        <v>160.43475453264003</v>
      </c>
      <c r="D3943" s="29">
        <v>69.46373725634912</v>
      </c>
    </row>
    <row r="3944" spans="1:4" x14ac:dyDescent="0.25">
      <c r="A3944" s="27">
        <v>43788</v>
      </c>
      <c r="B3944" s="29">
        <v>943.38892470742496</v>
      </c>
      <c r="C3944" s="29">
        <v>163.78558240451807</v>
      </c>
      <c r="D3944" s="29">
        <v>70.43271312050922</v>
      </c>
    </row>
    <row r="3945" spans="1:4" x14ac:dyDescent="0.25">
      <c r="A3945" s="27">
        <v>43789</v>
      </c>
      <c r="B3945" s="29">
        <v>965.03282103603635</v>
      </c>
      <c r="C3945" s="29">
        <v>162.97673429968492</v>
      </c>
      <c r="D3945" s="29">
        <v>70.202745718237338</v>
      </c>
    </row>
    <row r="3946" spans="1:4" x14ac:dyDescent="0.25">
      <c r="A3946" s="27">
        <v>43790</v>
      </c>
      <c r="B3946" s="29">
        <v>979.62126839642394</v>
      </c>
      <c r="C3946" s="29">
        <v>165.41988553525948</v>
      </c>
      <c r="D3946" s="29">
        <v>70.906071187149252</v>
      </c>
    </row>
    <row r="3947" spans="1:4" x14ac:dyDescent="0.25">
      <c r="A3947" s="27">
        <v>43791</v>
      </c>
      <c r="B3947" s="29">
        <v>920.01354671189915</v>
      </c>
      <c r="C3947" s="29">
        <v>157.03720673867781</v>
      </c>
      <c r="D3947" s="29">
        <v>68.512501561614485</v>
      </c>
    </row>
    <row r="3948" spans="1:4" x14ac:dyDescent="0.25">
      <c r="A3948" s="27">
        <v>43794</v>
      </c>
      <c r="B3948" s="29">
        <v>835.89211360289232</v>
      </c>
      <c r="C3948" s="29">
        <v>146.59415127024479</v>
      </c>
      <c r="D3948" s="29">
        <v>65.48039581609747</v>
      </c>
    </row>
    <row r="3949" spans="1:4" x14ac:dyDescent="0.25">
      <c r="A3949" s="27">
        <v>43795</v>
      </c>
      <c r="B3949" s="29">
        <v>815.48625131612232</v>
      </c>
      <c r="C3949" s="29">
        <v>143.72448162949351</v>
      </c>
      <c r="D3949" s="29">
        <v>64.627537212207713</v>
      </c>
    </row>
    <row r="3950" spans="1:4" x14ac:dyDescent="0.25">
      <c r="A3950" s="27">
        <v>43796</v>
      </c>
      <c r="B3950" s="29">
        <v>801.09904293536169</v>
      </c>
      <c r="C3950" s="29">
        <v>143.36970408650942</v>
      </c>
      <c r="D3950" s="29">
        <v>64.522823037229983</v>
      </c>
    </row>
    <row r="3951" spans="1:4" x14ac:dyDescent="0.25">
      <c r="A3951" s="27">
        <v>43798</v>
      </c>
      <c r="B3951" s="29">
        <v>830.35002160046304</v>
      </c>
      <c r="C3951" s="29">
        <v>147.56740254231059</v>
      </c>
      <c r="D3951" s="29">
        <v>65.785276021826363</v>
      </c>
    </row>
    <row r="3952" spans="1:4" x14ac:dyDescent="0.25">
      <c r="A3952" s="27">
        <v>43801</v>
      </c>
      <c r="B3952" s="29">
        <v>922.4884402063152</v>
      </c>
      <c r="C3952" s="29">
        <v>161.66339906237042</v>
      </c>
      <c r="D3952" s="29">
        <v>69.979455196487791</v>
      </c>
    </row>
    <row r="3953" spans="1:4" x14ac:dyDescent="0.25">
      <c r="A3953" s="27">
        <v>43802</v>
      </c>
      <c r="B3953" s="29">
        <v>1035.7382774905016</v>
      </c>
      <c r="C3953" s="29">
        <v>173.62371022264259</v>
      </c>
      <c r="D3953" s="29">
        <v>73.432843911348556</v>
      </c>
    </row>
    <row r="3954" spans="1:4" x14ac:dyDescent="0.25">
      <c r="A3954" s="27">
        <v>43803</v>
      </c>
      <c r="B3954" s="29">
        <v>927.43079402079377</v>
      </c>
      <c r="C3954" s="29">
        <v>161.91833184780791</v>
      </c>
      <c r="D3954" s="29">
        <v>70.134223197263282</v>
      </c>
    </row>
    <row r="3955" spans="1:4" x14ac:dyDescent="0.25">
      <c r="A3955" s="27">
        <v>43804</v>
      </c>
      <c r="B3955" s="29">
        <v>913.82926809927085</v>
      </c>
      <c r="C3955" s="29">
        <v>158.20641992574386</v>
      </c>
      <c r="D3955" s="29">
        <v>69.064236434884918</v>
      </c>
    </row>
    <row r="3956" spans="1:4" x14ac:dyDescent="0.25">
      <c r="A3956" s="27">
        <v>43805</v>
      </c>
      <c r="B3956" s="29">
        <v>847.58874869946999</v>
      </c>
      <c r="C3956" s="29">
        <v>151.03997346886001</v>
      </c>
      <c r="D3956" s="29">
        <v>66.98040858711154</v>
      </c>
    </row>
    <row r="3957" spans="1:4" x14ac:dyDescent="0.25">
      <c r="A3957" s="27">
        <v>43808</v>
      </c>
      <c r="B3957" s="29">
        <v>930.00733945963032</v>
      </c>
      <c r="C3957" s="29">
        <v>164.28708599605179</v>
      </c>
      <c r="D3957" s="29">
        <v>70.901783451762384</v>
      </c>
    </row>
    <row r="3958" spans="1:4" x14ac:dyDescent="0.25">
      <c r="A3958" s="27">
        <v>43809</v>
      </c>
      <c r="B3958" s="29">
        <v>936.29641838541886</v>
      </c>
      <c r="C3958" s="29">
        <v>160.11817266414684</v>
      </c>
      <c r="D3958" s="29">
        <v>69.704075881164769</v>
      </c>
    </row>
    <row r="3959" spans="1:4" x14ac:dyDescent="0.25">
      <c r="A3959" s="27">
        <v>43810</v>
      </c>
      <c r="B3959" s="29">
        <v>897.13312329290056</v>
      </c>
      <c r="C3959" s="29">
        <v>154.96967112028165</v>
      </c>
      <c r="D3959" s="29">
        <v>68.211579738029442</v>
      </c>
    </row>
    <row r="3960" spans="1:4" x14ac:dyDescent="0.25">
      <c r="A3960" s="27">
        <v>43811</v>
      </c>
      <c r="B3960" s="29">
        <v>797.45492271509431</v>
      </c>
      <c r="C3960" s="29">
        <v>144.12876319028558</v>
      </c>
      <c r="D3960" s="29">
        <v>65.031991852671339</v>
      </c>
    </row>
    <row r="3961" spans="1:4" x14ac:dyDescent="0.25">
      <c r="A3961" s="27">
        <v>43812</v>
      </c>
      <c r="B3961" s="29">
        <v>729.20913667053969</v>
      </c>
      <c r="C3961" s="29">
        <v>133.05039832138161</v>
      </c>
      <c r="D3961" s="29">
        <v>61.70117739453967</v>
      </c>
    </row>
    <row r="3962" spans="1:4" x14ac:dyDescent="0.25">
      <c r="A3962" s="27">
        <v>43815</v>
      </c>
      <c r="B3962" s="29">
        <v>692.80158202081384</v>
      </c>
      <c r="C3962" s="29">
        <v>128.35938927129251</v>
      </c>
      <c r="D3962" s="29">
        <v>60.25526216862918</v>
      </c>
    </row>
    <row r="3963" spans="1:4" x14ac:dyDescent="0.25">
      <c r="A3963" s="27">
        <v>43816</v>
      </c>
      <c r="B3963" s="29">
        <v>685.04865590483064</v>
      </c>
      <c r="C3963" s="29">
        <v>129.15185367060289</v>
      </c>
      <c r="D3963" s="29">
        <v>60.504749334569055</v>
      </c>
    </row>
    <row r="3964" spans="1:4" x14ac:dyDescent="0.25">
      <c r="A3964" s="27">
        <v>43817</v>
      </c>
      <c r="B3964" s="29">
        <v>696.98292791910762</v>
      </c>
      <c r="C3964" s="29">
        <v>128.4993391185354</v>
      </c>
      <c r="D3964" s="29">
        <v>60.302467140546888</v>
      </c>
    </row>
    <row r="3965" spans="1:4" x14ac:dyDescent="0.25">
      <c r="A3965" s="27">
        <v>43818</v>
      </c>
      <c r="B3965" s="29">
        <v>670.7803276862146</v>
      </c>
      <c r="C3965" s="29">
        <v>125.93976613103885</v>
      </c>
      <c r="D3965" s="29">
        <v>59.503152894369791</v>
      </c>
    </row>
    <row r="3966" spans="1:4" x14ac:dyDescent="0.25">
      <c r="A3966" s="27">
        <v>43819</v>
      </c>
      <c r="B3966" s="29">
        <v>674.02007118340123</v>
      </c>
      <c r="C3966" s="29">
        <v>127.85665809053718</v>
      </c>
      <c r="D3966" s="29">
        <v>60.108291084185971</v>
      </c>
    </row>
    <row r="3967" spans="1:4" x14ac:dyDescent="0.25">
      <c r="A3967" s="27">
        <v>43822</v>
      </c>
      <c r="B3967" s="29">
        <v>685.59276758568421</v>
      </c>
      <c r="C3967" s="29">
        <v>128.11452513631301</v>
      </c>
      <c r="D3967" s="29">
        <v>60.193674973124793</v>
      </c>
    </row>
    <row r="3968" spans="1:4" x14ac:dyDescent="0.25">
      <c r="A3968" s="27">
        <v>43823</v>
      </c>
      <c r="B3968" s="29">
        <v>672.288033044607</v>
      </c>
      <c r="C3968" s="29">
        <v>125.27931119099378</v>
      </c>
      <c r="D3968" s="29">
        <v>59.307014001629483</v>
      </c>
    </row>
    <row r="3969" spans="1:4" x14ac:dyDescent="0.25">
      <c r="A3969" s="27">
        <v>43825</v>
      </c>
      <c r="B3969" s="29">
        <v>668.94454177854243</v>
      </c>
      <c r="C3969" s="29">
        <v>125.56202902931346</v>
      </c>
      <c r="D3969" s="29">
        <v>59.399259114106961</v>
      </c>
    </row>
    <row r="3970" spans="1:4" x14ac:dyDescent="0.25">
      <c r="A3970" s="27">
        <v>43826</v>
      </c>
      <c r="B3970" s="29">
        <v>704.87383592000901</v>
      </c>
      <c r="C3970" s="29">
        <v>132.54187244097611</v>
      </c>
      <c r="D3970" s="29">
        <v>61.602004521797966</v>
      </c>
    </row>
    <row r="3971" spans="1:4" x14ac:dyDescent="0.25">
      <c r="A3971" s="27">
        <v>43829</v>
      </c>
      <c r="B3971" s="29">
        <v>754.62715885961336</v>
      </c>
      <c r="C3971" s="29">
        <v>137.39242345053097</v>
      </c>
      <c r="D3971" s="29">
        <v>63.109521148470634</v>
      </c>
    </row>
    <row r="3972" spans="1:4" x14ac:dyDescent="0.25">
      <c r="A3972" s="27">
        <v>43830</v>
      </c>
      <c r="B3972" s="29">
        <v>689.01025250500243</v>
      </c>
      <c r="C3972" s="29">
        <v>126.63463526822979</v>
      </c>
      <c r="D3972" s="29">
        <v>59.816819223143895</v>
      </c>
    </row>
    <row r="3973" spans="1:4" x14ac:dyDescent="0.25">
      <c r="A3973" s="27">
        <v>43832</v>
      </c>
      <c r="B3973" s="29">
        <v>633.77809131084791</v>
      </c>
      <c r="C3973" s="29">
        <v>120.11875141979482</v>
      </c>
      <c r="D3973" s="29">
        <v>57.768099689072123</v>
      </c>
    </row>
    <row r="3974" spans="1:4" x14ac:dyDescent="0.25">
      <c r="A3974" s="27">
        <v>43833</v>
      </c>
      <c r="B3974" s="29">
        <v>694.85366705710669</v>
      </c>
      <c r="C3974" s="29">
        <v>129.6134840414216</v>
      </c>
      <c r="D3974" s="29">
        <v>60.813755070926526</v>
      </c>
    </row>
    <row r="3975" spans="1:4" x14ac:dyDescent="0.25">
      <c r="A3975" s="27">
        <v>43836</v>
      </c>
      <c r="B3975" s="29">
        <v>684.64105503589792</v>
      </c>
      <c r="C3975" s="29">
        <v>128.38470718550695</v>
      </c>
      <c r="D3975" s="29">
        <v>60.434221125336833</v>
      </c>
    </row>
    <row r="3976" spans="1:4" x14ac:dyDescent="0.25">
      <c r="A3976" s="27">
        <v>43837</v>
      </c>
      <c r="B3976" s="29">
        <v>673.71616612500895</v>
      </c>
      <c r="C3976" s="29">
        <v>126.28604998200309</v>
      </c>
      <c r="D3976" s="29">
        <v>59.777004984765668</v>
      </c>
    </row>
    <row r="3977" spans="1:4" x14ac:dyDescent="0.25">
      <c r="A3977" s="27">
        <v>43838</v>
      </c>
      <c r="B3977" s="29">
        <v>638.34043142500173</v>
      </c>
      <c r="C3977" s="29">
        <v>120.98794880062417</v>
      </c>
      <c r="D3977" s="29">
        <v>58.106743153544471</v>
      </c>
    </row>
    <row r="3978" spans="1:4" x14ac:dyDescent="0.25">
      <c r="A3978" s="27">
        <v>43839</v>
      </c>
      <c r="B3978" s="29">
        <v>603.26205783277919</v>
      </c>
      <c r="C3978" s="29">
        <v>116.01018083755859</v>
      </c>
      <c r="D3978" s="29">
        <v>56.514418171604369</v>
      </c>
    </row>
    <row r="3979" spans="1:4" x14ac:dyDescent="0.25">
      <c r="A3979" s="27">
        <v>43840</v>
      </c>
      <c r="B3979" s="29">
        <v>597.60044486250843</v>
      </c>
      <c r="C3979" s="29">
        <v>115.43264484549721</v>
      </c>
      <c r="D3979" s="29">
        <v>56.328196282566296</v>
      </c>
    </row>
    <row r="3980" spans="1:4" x14ac:dyDescent="0.25">
      <c r="A3980" s="27">
        <v>43843</v>
      </c>
      <c r="B3980" s="29">
        <v>564.42533245926995</v>
      </c>
      <c r="C3980" s="29">
        <v>111.27047356044983</v>
      </c>
      <c r="D3980" s="29">
        <v>54.978287270210338</v>
      </c>
    </row>
    <row r="3981" spans="1:4" x14ac:dyDescent="0.25">
      <c r="A3981" s="27">
        <v>43844</v>
      </c>
      <c r="B3981" s="29">
        <v>559.90595299820939</v>
      </c>
      <c r="C3981" s="29">
        <v>109.71353502163896</v>
      </c>
      <c r="D3981" s="29">
        <v>54.466985878809517</v>
      </c>
    </row>
    <row r="3982" spans="1:4" x14ac:dyDescent="0.25">
      <c r="A3982" s="27">
        <v>43845</v>
      </c>
      <c r="B3982" s="29">
        <v>554.17195337115311</v>
      </c>
      <c r="C3982" s="29">
        <v>108.95573583300849</v>
      </c>
      <c r="D3982" s="29">
        <v>54.217675564317418</v>
      </c>
    </row>
    <row r="3983" spans="1:4" x14ac:dyDescent="0.25">
      <c r="A3983" s="27">
        <v>43846</v>
      </c>
      <c r="B3983" s="29">
        <v>524.78250168615421</v>
      </c>
      <c r="C3983" s="29">
        <v>106.05708683408972</v>
      </c>
      <c r="D3983" s="29">
        <v>53.257310373062431</v>
      </c>
    </row>
    <row r="3984" spans="1:4" x14ac:dyDescent="0.25">
      <c r="A3984" s="27">
        <v>43847</v>
      </c>
      <c r="B3984" s="29">
        <v>528.32235593187875</v>
      </c>
      <c r="C3984" s="29">
        <v>106.00657672243706</v>
      </c>
      <c r="D3984" s="29">
        <v>53.241795437960896</v>
      </c>
    </row>
    <row r="3985" spans="1:4" x14ac:dyDescent="0.25">
      <c r="A3985" s="27">
        <v>43851</v>
      </c>
      <c r="B3985" s="29">
        <v>538.33563119740506</v>
      </c>
      <c r="C3985" s="29">
        <v>107.73443420177155</v>
      </c>
      <c r="D3985" s="29">
        <v>53.825474330948431</v>
      </c>
    </row>
    <row r="3986" spans="1:4" x14ac:dyDescent="0.25">
      <c r="A3986" s="27">
        <v>43852</v>
      </c>
      <c r="B3986" s="29">
        <v>542.61660109569164</v>
      </c>
      <c r="C3986" s="29">
        <v>108.80550590309271</v>
      </c>
      <c r="D3986" s="29">
        <v>54.183488296102794</v>
      </c>
    </row>
    <row r="3987" spans="1:4" x14ac:dyDescent="0.25">
      <c r="A3987" s="27">
        <v>43853</v>
      </c>
      <c r="B3987" s="29">
        <v>541.26893074817986</v>
      </c>
      <c r="C3987" s="29">
        <v>107.25050131046278</v>
      </c>
      <c r="D3987" s="29">
        <v>53.668589857256826</v>
      </c>
    </row>
    <row r="3988" spans="1:4" x14ac:dyDescent="0.25">
      <c r="A3988" s="27">
        <v>43854</v>
      </c>
      <c r="B3988" s="29">
        <v>609.44322430480815</v>
      </c>
      <c r="C3988" s="29">
        <v>117.40340466051845</v>
      </c>
      <c r="D3988" s="29">
        <v>57.056715235152168</v>
      </c>
    </row>
    <row r="3989" spans="1:4" x14ac:dyDescent="0.25">
      <c r="A3989" s="27">
        <v>43857</v>
      </c>
      <c r="B3989" s="29">
        <v>721.76429905686666</v>
      </c>
      <c r="C3989" s="29">
        <v>135.46727472336869</v>
      </c>
      <c r="D3989" s="29">
        <v>62.913368393633469</v>
      </c>
    </row>
    <row r="3990" spans="1:4" x14ac:dyDescent="0.25">
      <c r="A3990" s="27">
        <v>43858</v>
      </c>
      <c r="B3990" s="29">
        <v>647.48890402015445</v>
      </c>
      <c r="C3990" s="29">
        <v>124.27571929515416</v>
      </c>
      <c r="D3990" s="29">
        <v>59.449804371367058</v>
      </c>
    </row>
    <row r="3991" spans="1:4" x14ac:dyDescent="0.25">
      <c r="A3991" s="27">
        <v>43859</v>
      </c>
      <c r="B3991" s="29">
        <v>641.82222067646626</v>
      </c>
      <c r="C3991" s="29">
        <v>124.12816061588838</v>
      </c>
      <c r="D3991" s="29">
        <v>59.404087349264387</v>
      </c>
    </row>
    <row r="3992" spans="1:4" x14ac:dyDescent="0.25">
      <c r="A3992" s="27">
        <v>43860</v>
      </c>
      <c r="B3992" s="29">
        <v>639.55650304991696</v>
      </c>
      <c r="C3992" s="29">
        <v>118.31966486284506</v>
      </c>
      <c r="D3992" s="29">
        <v>57.552538636852155</v>
      </c>
    </row>
    <row r="3993" spans="1:4" x14ac:dyDescent="0.25">
      <c r="A3993" s="27">
        <v>43861</v>
      </c>
      <c r="B3993" s="29">
        <v>770.06474562229073</v>
      </c>
      <c r="C3993" s="29">
        <v>138.43682579083449</v>
      </c>
      <c r="D3993" s="29">
        <v>64.077466241265682</v>
      </c>
    </row>
    <row r="3994" spans="1:4" x14ac:dyDescent="0.25">
      <c r="A3994" s="27">
        <v>43864</v>
      </c>
      <c r="B3994" s="29">
        <v>721.9836355633272</v>
      </c>
      <c r="C3994" s="29">
        <v>135.30887125059289</v>
      </c>
      <c r="D3994" s="29">
        <v>63.116952211019921</v>
      </c>
    </row>
    <row r="3995" spans="1:4" x14ac:dyDescent="0.25">
      <c r="A3995" s="27">
        <v>43865</v>
      </c>
      <c r="B3995" s="29">
        <v>634.67832146056378</v>
      </c>
      <c r="C3995" s="29">
        <v>121.67963896558776</v>
      </c>
      <c r="D3995" s="29">
        <v>58.880106362351555</v>
      </c>
    </row>
    <row r="3996" spans="1:4" x14ac:dyDescent="0.25">
      <c r="A3996" s="27">
        <v>43866</v>
      </c>
      <c r="B3996" s="29">
        <v>597.02227896545276</v>
      </c>
      <c r="C3996" s="29">
        <v>115.16802569433281</v>
      </c>
      <c r="D3996" s="29">
        <v>56.780985816300984</v>
      </c>
    </row>
    <row r="3997" spans="1:4" x14ac:dyDescent="0.25">
      <c r="A3997" s="27">
        <v>43867</v>
      </c>
      <c r="B3997" s="29">
        <v>577.59115533089152</v>
      </c>
      <c r="C3997" s="29">
        <v>113.54316322809197</v>
      </c>
      <c r="D3997" s="29">
        <v>56.24826287635166</v>
      </c>
    </row>
    <row r="3998" spans="1:4" x14ac:dyDescent="0.25">
      <c r="A3998" s="27">
        <v>43868</v>
      </c>
      <c r="B3998" s="29">
        <v>597.27534180351313</v>
      </c>
      <c r="C3998" s="29">
        <v>117.02509017942958</v>
      </c>
      <c r="D3998" s="29">
        <v>57.399688234319044</v>
      </c>
    </row>
    <row r="3999" spans="1:4" x14ac:dyDescent="0.25">
      <c r="A3999" s="27">
        <v>43871</v>
      </c>
      <c r="B3999" s="29">
        <v>584.89383182710537</v>
      </c>
      <c r="C3999" s="29">
        <v>113.79199039499677</v>
      </c>
      <c r="D3999" s="29">
        <v>56.346891415990513</v>
      </c>
    </row>
    <row r="4000" spans="1:4" x14ac:dyDescent="0.25">
      <c r="A4000" s="27">
        <v>43872</v>
      </c>
      <c r="B4000" s="29">
        <v>577.26406117739168</v>
      </c>
      <c r="C4000" s="29">
        <v>113.39504998439027</v>
      </c>
      <c r="D4000" s="29">
        <v>56.217182635435819</v>
      </c>
    </row>
    <row r="4001" spans="1:4" x14ac:dyDescent="0.25">
      <c r="A4001" s="27">
        <v>43873</v>
      </c>
      <c r="B4001" s="29">
        <v>521.25154485073904</v>
      </c>
      <c r="C4001" s="29">
        <v>105.71863804561276</v>
      </c>
      <c r="D4001" s="29">
        <v>53.681318747498942</v>
      </c>
    </row>
    <row r="4002" spans="1:4" x14ac:dyDescent="0.25">
      <c r="A4002" s="27">
        <v>43874</v>
      </c>
      <c r="B4002" s="29">
        <v>543.29347098870653</v>
      </c>
      <c r="C4002" s="29">
        <v>108.49253647087373</v>
      </c>
      <c r="D4002" s="29">
        <v>54.621629526188812</v>
      </c>
    </row>
    <row r="4003" spans="1:4" x14ac:dyDescent="0.25">
      <c r="A4003" s="27">
        <v>43875</v>
      </c>
      <c r="B4003" s="29">
        <v>530.90440970506052</v>
      </c>
      <c r="C4003" s="29">
        <v>106.64020748820094</v>
      </c>
      <c r="D4003" s="29">
        <v>54.001261250401193</v>
      </c>
    </row>
    <row r="4004" spans="1:4" x14ac:dyDescent="0.25">
      <c r="A4004" s="27">
        <v>43879</v>
      </c>
      <c r="B4004" s="29">
        <v>550.9281885729481</v>
      </c>
      <c r="C4004" s="29">
        <v>110.82547316283028</v>
      </c>
      <c r="D4004" s="29">
        <v>55.419546192584249</v>
      </c>
    </row>
    <row r="4005" spans="1:4" x14ac:dyDescent="0.25">
      <c r="A4005" s="27">
        <v>43880</v>
      </c>
      <c r="B4005" s="29">
        <v>536.14726021370313</v>
      </c>
      <c r="C4005" s="29">
        <v>106.09759750549108</v>
      </c>
      <c r="D4005" s="29">
        <v>53.844711398526947</v>
      </c>
    </row>
    <row r="4006" spans="1:4" x14ac:dyDescent="0.25">
      <c r="A4006" s="27">
        <v>43881</v>
      </c>
      <c r="B4006" s="29">
        <v>572.83884112988142</v>
      </c>
      <c r="C4006" s="29">
        <v>113.21650920204358</v>
      </c>
      <c r="D4006" s="29">
        <v>56.254679221675062</v>
      </c>
    </row>
    <row r="4007" spans="1:4" x14ac:dyDescent="0.25">
      <c r="A4007" s="27">
        <v>43882</v>
      </c>
      <c r="B4007" s="29">
        <v>647.93441781238027</v>
      </c>
      <c r="C4007" s="29">
        <v>121.7857014978502</v>
      </c>
      <c r="D4007" s="29">
        <v>59.094381318149317</v>
      </c>
    </row>
    <row r="4008" spans="1:4" x14ac:dyDescent="0.25">
      <c r="A4008" s="27">
        <v>43885</v>
      </c>
      <c r="B4008" s="29">
        <v>864.33975111105008</v>
      </c>
      <c r="C4008" s="29">
        <v>153.88586177254328</v>
      </c>
      <c r="D4008" s="29">
        <v>69.482119093553152</v>
      </c>
    </row>
    <row r="4009" spans="1:4" x14ac:dyDescent="0.25">
      <c r="A4009" s="27">
        <v>43886</v>
      </c>
      <c r="B4009" s="29">
        <v>1048.8206616286143</v>
      </c>
      <c r="C4009" s="29">
        <v>177.27356924604732</v>
      </c>
      <c r="D4009" s="29">
        <v>76.523626248562934</v>
      </c>
    </row>
    <row r="4010" spans="1:4" x14ac:dyDescent="0.25">
      <c r="A4010" s="27">
        <v>43887</v>
      </c>
      <c r="B4010" s="29">
        <v>1015.4255525792028</v>
      </c>
      <c r="C4010" s="29">
        <v>178.48656886711029</v>
      </c>
      <c r="D4010" s="29">
        <v>76.874493880480671</v>
      </c>
    </row>
    <row r="4011" spans="1:4" x14ac:dyDescent="0.25">
      <c r="A4011" s="27">
        <v>43888</v>
      </c>
      <c r="B4011" s="29">
        <v>1294.4288156072564</v>
      </c>
      <c r="C4011" s="29">
        <v>221.59989878785282</v>
      </c>
      <c r="D4011" s="29">
        <v>89.255476943228331</v>
      </c>
    </row>
    <row r="4012" spans="1:4" x14ac:dyDescent="0.25">
      <c r="A4012" s="27">
        <v>43889</v>
      </c>
      <c r="B4012" s="29">
        <v>1593.712273655372</v>
      </c>
      <c r="C4012" s="29">
        <v>219.72678643906571</v>
      </c>
      <c r="D4012" s="29">
        <v>88.753677286568788</v>
      </c>
    </row>
    <row r="4013" spans="1:4" x14ac:dyDescent="0.25">
      <c r="A4013" s="27">
        <v>43892</v>
      </c>
      <c r="B4013" s="29">
        <v>1334.8500009338161</v>
      </c>
      <c r="C4013" s="29">
        <v>220.9067570228093</v>
      </c>
      <c r="D4013" s="29">
        <v>89.075198902249937</v>
      </c>
    </row>
    <row r="4014" spans="1:4" x14ac:dyDescent="0.25">
      <c r="A4014" s="27">
        <v>43893</v>
      </c>
      <c r="B4014" s="29">
        <v>1619.5826200534236</v>
      </c>
      <c r="C4014" s="29">
        <v>255.23891943075535</v>
      </c>
      <c r="D4014" s="29">
        <v>98.305379000586214</v>
      </c>
    </row>
    <row r="4015" spans="1:4" x14ac:dyDescent="0.25">
      <c r="A4015" s="27">
        <v>43894</v>
      </c>
      <c r="B4015" s="29">
        <v>1445.2387088573646</v>
      </c>
      <c r="C4015" s="29">
        <v>236.68886783871793</v>
      </c>
      <c r="D4015" s="29">
        <v>93.543637667185578</v>
      </c>
    </row>
    <row r="4016" spans="1:4" x14ac:dyDescent="0.25">
      <c r="A4016" s="27">
        <v>43895</v>
      </c>
      <c r="B4016" s="29">
        <v>1933.7320529342035</v>
      </c>
      <c r="C4016" s="29">
        <v>286.02887961380958</v>
      </c>
      <c r="D4016" s="29">
        <v>106.54479274805469</v>
      </c>
    </row>
    <row r="4017" spans="1:4" x14ac:dyDescent="0.25">
      <c r="A4017" s="27">
        <v>43896</v>
      </c>
      <c r="B4017" s="29">
        <v>2305.5734084841365</v>
      </c>
      <c r="C4017" s="29">
        <v>333.52627408546385</v>
      </c>
      <c r="D4017" s="29">
        <v>118.33883399186631</v>
      </c>
    </row>
    <row r="4018" spans="1:4" x14ac:dyDescent="0.25">
      <c r="A4018" s="27">
        <v>43899</v>
      </c>
      <c r="B4018" s="29">
        <v>3334.6263941121974</v>
      </c>
      <c r="C4018" s="29">
        <v>439.75730207504637</v>
      </c>
      <c r="D4018" s="29">
        <v>143.46306233030785</v>
      </c>
    </row>
    <row r="4019" spans="1:4" x14ac:dyDescent="0.25">
      <c r="A4019" s="27">
        <v>43900</v>
      </c>
      <c r="B4019" s="29">
        <v>2943.7408330234734</v>
      </c>
      <c r="C4019" s="29">
        <v>409.38960727008293</v>
      </c>
      <c r="D4019" s="29">
        <v>136.8575073686111</v>
      </c>
    </row>
    <row r="4020" spans="1:4" x14ac:dyDescent="0.25">
      <c r="A4020" s="27">
        <v>43901</v>
      </c>
      <c r="B4020" s="29">
        <v>3654.4085205707088</v>
      </c>
      <c r="C4020" s="29">
        <v>476.29734150686369</v>
      </c>
      <c r="D4020" s="29">
        <v>151.76772847667252</v>
      </c>
    </row>
    <row r="4021" spans="1:4" x14ac:dyDescent="0.25">
      <c r="A4021" s="27">
        <v>43902</v>
      </c>
      <c r="B4021" s="29">
        <v>5257.7452218860863</v>
      </c>
      <c r="C4021" s="29">
        <v>622.10072000547973</v>
      </c>
      <c r="D4021" s="29">
        <v>182.73876733575605</v>
      </c>
    </row>
    <row r="4022" spans="1:4" x14ac:dyDescent="0.25">
      <c r="A4022" s="27">
        <v>43903</v>
      </c>
      <c r="B4022" s="29">
        <v>4431.0074127508678</v>
      </c>
      <c r="C4022" s="29">
        <v>575.77658558049529</v>
      </c>
      <c r="D4022" s="29">
        <v>173.66549684347621</v>
      </c>
    </row>
    <row r="4023" spans="1:4" x14ac:dyDescent="0.25">
      <c r="A4023" s="27">
        <v>43906</v>
      </c>
      <c r="B4023" s="29">
        <v>8119.7032068799526</v>
      </c>
      <c r="C4023" s="29">
        <v>877.00663218842396</v>
      </c>
      <c r="D4023" s="29">
        <v>234.22877014859915</v>
      </c>
    </row>
    <row r="4024" spans="1:4" x14ac:dyDescent="0.25">
      <c r="A4024" s="27">
        <v>43907</v>
      </c>
      <c r="B4024" s="29">
        <v>7577.4701796576783</v>
      </c>
      <c r="C4024" s="29">
        <v>920.34435309369007</v>
      </c>
      <c r="D4024" s="29">
        <v>241.94287732405931</v>
      </c>
    </row>
    <row r="4025" spans="1:4" x14ac:dyDescent="0.25">
      <c r="A4025" s="27">
        <v>43908</v>
      </c>
      <c r="B4025" s="29">
        <v>10613.154329929366</v>
      </c>
      <c r="C4025" s="29">
        <v>1123.7302565626755</v>
      </c>
      <c r="D4025" s="29">
        <v>277.5846215391777</v>
      </c>
    </row>
    <row r="4026" spans="1:4" x14ac:dyDescent="0.25">
      <c r="A4026" s="27">
        <v>43909</v>
      </c>
      <c r="B4026" s="29">
        <v>7377.0220264112459</v>
      </c>
      <c r="C4026" s="29">
        <v>1027.162517730794</v>
      </c>
      <c r="D4026" s="29">
        <v>261.6793814037955</v>
      </c>
    </row>
    <row r="4027" spans="1:4" x14ac:dyDescent="0.25">
      <c r="A4027" s="27">
        <v>43910</v>
      </c>
      <c r="B4027" s="29">
        <v>7610.7795759095952</v>
      </c>
      <c r="C4027" s="29">
        <v>920.88349097927858</v>
      </c>
      <c r="D4027" s="29">
        <v>243.62456482942343</v>
      </c>
    </row>
    <row r="4028" spans="1:4" x14ac:dyDescent="0.25">
      <c r="A4028" s="27">
        <v>43913</v>
      </c>
      <c r="B4028" s="29">
        <v>5065.2899798813123</v>
      </c>
      <c r="C4028" s="29">
        <v>649.09324049495729</v>
      </c>
      <c r="D4028" s="29">
        <v>195.67794932372379</v>
      </c>
    </row>
    <row r="4029" spans="1:4" x14ac:dyDescent="0.25">
      <c r="A4029" s="27">
        <v>43914</v>
      </c>
      <c r="B4029" s="29">
        <v>4317.1269041445248</v>
      </c>
      <c r="C4029" s="29">
        <v>608.26580095737313</v>
      </c>
      <c r="D4029" s="29">
        <v>187.46931868860082</v>
      </c>
    </row>
    <row r="4030" spans="1:4" x14ac:dyDescent="0.25">
      <c r="A4030" s="27">
        <v>43915</v>
      </c>
      <c r="B4030" s="29">
        <v>4909.0209411804162</v>
      </c>
      <c r="C4030" s="29">
        <v>675.13364244538911</v>
      </c>
      <c r="D4030" s="29">
        <v>201.20498683987563</v>
      </c>
    </row>
    <row r="4031" spans="1:4" x14ac:dyDescent="0.25">
      <c r="A4031" s="27">
        <v>43916</v>
      </c>
      <c r="B4031" s="29">
        <v>4110.1353906142422</v>
      </c>
      <c r="C4031" s="29">
        <v>567.26642577231416</v>
      </c>
      <c r="D4031" s="29">
        <v>179.77043678541224</v>
      </c>
    </row>
    <row r="4032" spans="1:4" x14ac:dyDescent="0.25">
      <c r="A4032" s="27">
        <v>43917</v>
      </c>
      <c r="B4032" s="29">
        <v>4785.4868388444529</v>
      </c>
      <c r="C4032" s="29">
        <v>697.58500274527091</v>
      </c>
      <c r="D4032" s="29">
        <v>207.29963363436903</v>
      </c>
    </row>
    <row r="4033" spans="1:4" x14ac:dyDescent="0.25">
      <c r="A4033" s="27">
        <v>43920</v>
      </c>
      <c r="B4033" s="29">
        <v>4565.5421893297535</v>
      </c>
      <c r="C4033" s="29">
        <v>634.81365143531821</v>
      </c>
      <c r="D4033" s="29">
        <v>194.85473917071747</v>
      </c>
    </row>
    <row r="4034" spans="1:4" x14ac:dyDescent="0.25">
      <c r="A4034" s="27">
        <v>43921</v>
      </c>
      <c r="B4034" s="29">
        <v>4056.9811674445054</v>
      </c>
      <c r="C4034" s="29">
        <v>584.71568811254235</v>
      </c>
      <c r="D4034" s="29">
        <v>184.60011272096861</v>
      </c>
    </row>
    <row r="4035" spans="1:4" x14ac:dyDescent="0.25">
      <c r="A4035" s="27">
        <v>43922</v>
      </c>
      <c r="B4035" s="29">
        <v>4769.1390302704194</v>
      </c>
      <c r="C4035" s="29">
        <v>667.05727378594929</v>
      </c>
      <c r="D4035" s="29">
        <v>201.92785346173781</v>
      </c>
    </row>
    <row r="4036" spans="1:4" x14ac:dyDescent="0.25">
      <c r="A4036" s="27">
        <v>43923</v>
      </c>
      <c r="B4036" s="29">
        <v>4256.589566335354</v>
      </c>
      <c r="C4036" s="29">
        <v>598.45692501183203</v>
      </c>
      <c r="D4036" s="29">
        <v>188.08069006862394</v>
      </c>
    </row>
    <row r="4037" spans="1:4" x14ac:dyDescent="0.25">
      <c r="A4037" s="27">
        <v>43924</v>
      </c>
      <c r="B4037" s="29">
        <v>3863.3729744367711</v>
      </c>
      <c r="C4037" s="29">
        <v>566.98740677108458</v>
      </c>
      <c r="D4037" s="29">
        <v>181.48465555332129</v>
      </c>
    </row>
    <row r="4038" spans="1:4" x14ac:dyDescent="0.25">
      <c r="A4038" s="27">
        <v>43927</v>
      </c>
      <c r="B4038" s="29">
        <v>3296.6364923431111</v>
      </c>
      <c r="C4038" s="29">
        <v>505.85993546535724</v>
      </c>
      <c r="D4038" s="29">
        <v>168.43342726520356</v>
      </c>
    </row>
    <row r="4039" spans="1:4" x14ac:dyDescent="0.25">
      <c r="A4039" s="27">
        <v>43928</v>
      </c>
      <c r="B4039" s="29">
        <v>3449.4446402823655</v>
      </c>
      <c r="C4039" s="29">
        <v>542.52170882254052</v>
      </c>
      <c r="D4039" s="29">
        <v>176.56874184601412</v>
      </c>
    </row>
    <row r="4040" spans="1:4" x14ac:dyDescent="0.25">
      <c r="A4040" s="27">
        <v>43929</v>
      </c>
      <c r="B4040" s="29">
        <v>3343.8478391430108</v>
      </c>
      <c r="C4040" s="29">
        <v>513.78920424101716</v>
      </c>
      <c r="D4040" s="29">
        <v>170.33221141865758</v>
      </c>
    </row>
    <row r="4041" spans="1:4" x14ac:dyDescent="0.25">
      <c r="A4041" s="27">
        <v>43930</v>
      </c>
      <c r="B4041" s="29">
        <v>3219.30753048521</v>
      </c>
      <c r="C4041" s="29">
        <v>487.43221129376701</v>
      </c>
      <c r="D4041" s="29">
        <v>164.50463411584673</v>
      </c>
    </row>
    <row r="4042" spans="1:4" x14ac:dyDescent="0.25">
      <c r="A4042" s="27">
        <v>43934</v>
      </c>
      <c r="B4042" s="29">
        <v>3098.6661875754312</v>
      </c>
      <c r="C4042" s="29">
        <v>471.97285315233313</v>
      </c>
      <c r="D4042" s="29">
        <v>161.0199462952805</v>
      </c>
    </row>
    <row r="4043" spans="1:4" x14ac:dyDescent="0.25">
      <c r="A4043" s="27">
        <v>43935</v>
      </c>
      <c r="B4043" s="29">
        <v>2577.079315118423</v>
      </c>
      <c r="C4043" s="29">
        <v>411.09592568073361</v>
      </c>
      <c r="D4043" s="29">
        <v>147.17248134995546</v>
      </c>
    </row>
    <row r="4044" spans="1:4" x14ac:dyDescent="0.25">
      <c r="A4044" s="27">
        <v>43936</v>
      </c>
      <c r="B4044" s="29">
        <v>3007.7168603714367</v>
      </c>
      <c r="C4044" s="29">
        <v>478.41236389948955</v>
      </c>
      <c r="D4044" s="29">
        <v>163.23689409638695</v>
      </c>
    </row>
    <row r="4045" spans="1:4" x14ac:dyDescent="0.25">
      <c r="A4045" s="27">
        <v>43937</v>
      </c>
      <c r="B4045" s="29">
        <v>3055.5890636618274</v>
      </c>
      <c r="C4045" s="29">
        <v>477.34556520263214</v>
      </c>
      <c r="D4045" s="29">
        <v>162.99269611870901</v>
      </c>
    </row>
    <row r="4046" spans="1:4" x14ac:dyDescent="0.25">
      <c r="A4046" s="27">
        <v>43938</v>
      </c>
      <c r="B4046" s="29">
        <v>2776.8385683615943</v>
      </c>
      <c r="C4046" s="29">
        <v>439.88339541680494</v>
      </c>
      <c r="D4046" s="29">
        <v>154.46271354137542</v>
      </c>
    </row>
    <row r="4047" spans="1:4" x14ac:dyDescent="0.25">
      <c r="A4047" s="27">
        <v>43941</v>
      </c>
      <c r="B4047" s="29">
        <v>3316.0604472075638</v>
      </c>
      <c r="C4047" s="29">
        <v>523.08769189887857</v>
      </c>
      <c r="D4047" s="29">
        <v>173.93295903033783</v>
      </c>
    </row>
    <row r="4048" spans="1:4" x14ac:dyDescent="0.25">
      <c r="A4048" s="27">
        <v>43942</v>
      </c>
      <c r="B4048" s="29">
        <v>3861.1886949464729</v>
      </c>
      <c r="C4048" s="29">
        <v>577.12544047638357</v>
      </c>
      <c r="D4048" s="29">
        <v>185.9090732730177</v>
      </c>
    </row>
    <row r="4049" spans="1:4" x14ac:dyDescent="0.25">
      <c r="A4049" s="27">
        <v>43943</v>
      </c>
      <c r="B4049" s="29">
        <v>3496.4938358984705</v>
      </c>
      <c r="C4049" s="29">
        <v>535.471309337874</v>
      </c>
      <c r="D4049" s="29">
        <v>176.9610538417945</v>
      </c>
    </row>
    <row r="4050" spans="1:4" x14ac:dyDescent="0.25">
      <c r="A4050" s="27">
        <v>43944</v>
      </c>
      <c r="B4050" s="29">
        <v>3465.6424046511547</v>
      </c>
      <c r="C4050" s="29">
        <v>538.75453381115835</v>
      </c>
      <c r="D4050" s="29">
        <v>177.68168652476109</v>
      </c>
    </row>
    <row r="4051" spans="1:4" x14ac:dyDescent="0.25">
      <c r="A4051" s="27">
        <v>43945</v>
      </c>
      <c r="B4051" s="29">
        <v>3117.0446907690921</v>
      </c>
      <c r="C4051" s="29">
        <v>482.50152268821142</v>
      </c>
      <c r="D4051" s="29">
        <v>165.31099771122823</v>
      </c>
    </row>
    <row r="4052" spans="1:4" x14ac:dyDescent="0.25">
      <c r="A4052" s="27">
        <v>43948</v>
      </c>
      <c r="B4052" s="29">
        <v>2632.8596747913507</v>
      </c>
      <c r="C4052" s="29">
        <v>429.90455822282399</v>
      </c>
      <c r="D4052" s="29">
        <v>153.29077754693338</v>
      </c>
    </row>
    <row r="4053" spans="1:4" x14ac:dyDescent="0.25">
      <c r="A4053" s="27">
        <v>43949</v>
      </c>
      <c r="B4053" s="29">
        <v>2712.7409329443385</v>
      </c>
      <c r="C4053" s="29">
        <v>435.98016363711736</v>
      </c>
      <c r="D4053" s="29">
        <v>154.73257369717621</v>
      </c>
    </row>
    <row r="4054" spans="1:4" x14ac:dyDescent="0.25">
      <c r="A4054" s="27">
        <v>43950</v>
      </c>
      <c r="B4054" s="29">
        <v>2372.1888262994407</v>
      </c>
      <c r="C4054" s="29">
        <v>394.28014848765599</v>
      </c>
      <c r="D4054" s="29">
        <v>144.86416729752284</v>
      </c>
    </row>
    <row r="4055" spans="1:4" x14ac:dyDescent="0.25">
      <c r="A4055" s="27">
        <v>43951</v>
      </c>
      <c r="B4055" s="29">
        <v>2547.321541314966</v>
      </c>
      <c r="C4055" s="29">
        <v>427.43033132444225</v>
      </c>
      <c r="D4055" s="29">
        <v>152.9820101056965</v>
      </c>
    </row>
    <row r="4056" spans="1:4" x14ac:dyDescent="0.25">
      <c r="A4056" s="27">
        <v>43952</v>
      </c>
      <c r="B4056" s="29">
        <v>2988.5929387841807</v>
      </c>
      <c r="C4056" s="29">
        <v>486.0759577780745</v>
      </c>
      <c r="D4056" s="29">
        <v>166.97275841562936</v>
      </c>
    </row>
    <row r="4057" spans="1:4" x14ac:dyDescent="0.25">
      <c r="A4057" s="27">
        <v>43955</v>
      </c>
      <c r="B4057" s="29">
        <v>2856.1127045829489</v>
      </c>
      <c r="C4057" s="29">
        <v>459.7122960399206</v>
      </c>
      <c r="D4057" s="29">
        <v>160.92798525169832</v>
      </c>
    </row>
    <row r="4058" spans="1:4" x14ac:dyDescent="0.25">
      <c r="A4058" s="27">
        <v>43956</v>
      </c>
      <c r="B4058" s="29">
        <v>2619.6112193866234</v>
      </c>
      <c r="C4058" s="29">
        <v>432.3858140398994</v>
      </c>
      <c r="D4058" s="29">
        <v>154.54834104833259</v>
      </c>
    </row>
    <row r="4059" spans="1:4" x14ac:dyDescent="0.25">
      <c r="A4059" s="27">
        <v>43957</v>
      </c>
      <c r="B4059" s="29">
        <v>2666.4412266240374</v>
      </c>
      <c r="C4059" s="29">
        <v>447.31529344851168</v>
      </c>
      <c r="D4059" s="29">
        <v>158.10354626398427</v>
      </c>
    </row>
    <row r="4060" spans="1:4" x14ac:dyDescent="0.25">
      <c r="A4060" s="27">
        <v>43958</v>
      </c>
      <c r="B4060" s="29">
        <v>2485.1444056197051</v>
      </c>
      <c r="C4060" s="29">
        <v>404.66778613485701</v>
      </c>
      <c r="D4060" s="29">
        <v>148.05220415334884</v>
      </c>
    </row>
    <row r="4061" spans="1:4" x14ac:dyDescent="0.25">
      <c r="A4061" s="27">
        <v>43959</v>
      </c>
      <c r="B4061" s="29">
        <v>2135.9075637022884</v>
      </c>
      <c r="C4061" s="29">
        <v>363.75557698104302</v>
      </c>
      <c r="D4061" s="29">
        <v>138.07131024998293</v>
      </c>
    </row>
    <row r="4062" spans="1:4" x14ac:dyDescent="0.25">
      <c r="A4062" s="27">
        <v>43962</v>
      </c>
      <c r="B4062" s="29">
        <v>1847.4448301876425</v>
      </c>
      <c r="C4062" s="29">
        <v>334.17385286850441</v>
      </c>
      <c r="D4062" s="29">
        <v>130.57995696847979</v>
      </c>
    </row>
    <row r="4063" spans="1:4" x14ac:dyDescent="0.25">
      <c r="A4063" s="27">
        <v>43963</v>
      </c>
      <c r="B4063" s="29">
        <v>2171.1806318388035</v>
      </c>
      <c r="C4063" s="29">
        <v>407.84986267534345</v>
      </c>
      <c r="D4063" s="29">
        <v>149.7703880093195</v>
      </c>
    </row>
    <row r="4064" spans="1:4" x14ac:dyDescent="0.25">
      <c r="A4064" s="27">
        <v>43964</v>
      </c>
      <c r="B4064" s="29">
        <v>2691.8529080031212</v>
      </c>
      <c r="C4064" s="29">
        <v>444.97314184326768</v>
      </c>
      <c r="D4064" s="29">
        <v>158.85646549856247</v>
      </c>
    </row>
    <row r="4065" spans="1:4" x14ac:dyDescent="0.25">
      <c r="A4065" s="27">
        <v>43965</v>
      </c>
      <c r="B4065" s="29">
        <v>2442.6461448781865</v>
      </c>
      <c r="C4065" s="29">
        <v>404.63357189133222</v>
      </c>
      <c r="D4065" s="29">
        <v>149.25346387222376</v>
      </c>
    </row>
    <row r="4066" spans="1:4" x14ac:dyDescent="0.25">
      <c r="A4066" s="27">
        <v>43966</v>
      </c>
      <c r="B4066" s="29">
        <v>2295.0987762269906</v>
      </c>
      <c r="C4066" s="29">
        <v>400.82411197347778</v>
      </c>
      <c r="D4066" s="29">
        <v>148.31473001062682</v>
      </c>
    </row>
    <row r="4067" spans="1:4" x14ac:dyDescent="0.25">
      <c r="A4067" s="27">
        <v>43969</v>
      </c>
      <c r="B4067" s="29">
        <v>1977.0512594399631</v>
      </c>
      <c r="C4067" s="29">
        <v>351.66981612059317</v>
      </c>
      <c r="D4067" s="29">
        <v>136.18316325996381</v>
      </c>
    </row>
    <row r="4068" spans="1:4" x14ac:dyDescent="0.25">
      <c r="A4068" s="27">
        <v>43970</v>
      </c>
      <c r="B4068" s="29">
        <v>2145.8705348310632</v>
      </c>
      <c r="C4068" s="29">
        <v>386.2267447687363</v>
      </c>
      <c r="D4068" s="29">
        <v>145.10257197366531</v>
      </c>
    </row>
    <row r="4069" spans="1:4" x14ac:dyDescent="0.25">
      <c r="A4069" s="27">
        <v>43971</v>
      </c>
      <c r="B4069" s="29">
        <v>1934.6630345480221</v>
      </c>
      <c r="C4069" s="29">
        <v>344.68091127060626</v>
      </c>
      <c r="D4069" s="29">
        <v>134.69505193357605</v>
      </c>
    </row>
    <row r="4070" spans="1:4" x14ac:dyDescent="0.25">
      <c r="A4070" s="27">
        <v>43972</v>
      </c>
      <c r="B4070" s="29">
        <v>2010.4705929937306</v>
      </c>
      <c r="C4070" s="29">
        <v>366.16933672940439</v>
      </c>
      <c r="D4070" s="29">
        <v>140.29129079231438</v>
      </c>
    </row>
    <row r="4071" spans="1:4" x14ac:dyDescent="0.25">
      <c r="A4071" s="27">
        <v>43973</v>
      </c>
      <c r="B4071" s="29">
        <v>1988.870148420091</v>
      </c>
      <c r="C4071" s="29">
        <v>354.86803882584786</v>
      </c>
      <c r="D4071" s="29">
        <v>137.40267564918156</v>
      </c>
    </row>
    <row r="4072" spans="1:4" x14ac:dyDescent="0.25">
      <c r="A4072" s="27">
        <v>43977</v>
      </c>
      <c r="B4072" s="29">
        <v>1937.8820913587654</v>
      </c>
      <c r="C4072" s="29">
        <v>342.17280930618654</v>
      </c>
      <c r="D4072" s="29">
        <v>134.11801849602276</v>
      </c>
    </row>
    <row r="4073" spans="1:4" x14ac:dyDescent="0.25">
      <c r="A4073" s="27">
        <v>43978</v>
      </c>
      <c r="B4073" s="29">
        <v>1851.8877871163706</v>
      </c>
      <c r="C4073" s="29">
        <v>333.24221891633374</v>
      </c>
      <c r="D4073" s="29">
        <v>131.78234205839334</v>
      </c>
    </row>
    <row r="4074" spans="1:4" x14ac:dyDescent="0.25">
      <c r="A4074" s="27">
        <v>43979</v>
      </c>
      <c r="B4074" s="29">
        <v>1990.2870191520483</v>
      </c>
      <c r="C4074" s="29">
        <v>353.6396186224693</v>
      </c>
      <c r="D4074" s="29">
        <v>137.15793505698019</v>
      </c>
    </row>
    <row r="4075" spans="1:4" x14ac:dyDescent="0.25">
      <c r="A4075" s="27">
        <v>43980</v>
      </c>
      <c r="B4075" s="29">
        <v>1876.0480519616081</v>
      </c>
      <c r="C4075" s="29">
        <v>330.62713469511539</v>
      </c>
      <c r="D4075" s="29">
        <v>131.20585118853566</v>
      </c>
    </row>
    <row r="4076" spans="1:4" x14ac:dyDescent="0.25">
      <c r="A4076" s="27">
        <v>43983</v>
      </c>
      <c r="B4076" s="29">
        <v>1877.9457701483011</v>
      </c>
      <c r="C4076" s="29">
        <v>341.83390859519926</v>
      </c>
      <c r="D4076" s="29">
        <v>134.16483099436033</v>
      </c>
    </row>
    <row r="4077" spans="1:4" x14ac:dyDescent="0.25">
      <c r="A4077" s="27">
        <v>43984</v>
      </c>
      <c r="B4077" s="29">
        <v>1784.6981704728892</v>
      </c>
      <c r="C4077" s="29">
        <v>323.60047441412149</v>
      </c>
      <c r="D4077" s="29">
        <v>129.39220802387146</v>
      </c>
    </row>
    <row r="4078" spans="1:4" x14ac:dyDescent="0.25">
      <c r="A4078" s="27">
        <v>43985</v>
      </c>
      <c r="B4078" s="29">
        <v>1616.2691304390898</v>
      </c>
      <c r="C4078" s="29">
        <v>305.32257826049158</v>
      </c>
      <c r="D4078" s="29">
        <v>124.51808270663152</v>
      </c>
    </row>
    <row r="4079" spans="1:4" x14ac:dyDescent="0.25">
      <c r="A4079" s="27">
        <v>43986</v>
      </c>
      <c r="B4079" s="29">
        <v>1614.58901869133</v>
      </c>
      <c r="C4079" s="29">
        <v>300.19278364773635</v>
      </c>
      <c r="D4079" s="29">
        <v>123.12168243021894</v>
      </c>
    </row>
    <row r="4080" spans="1:4" x14ac:dyDescent="0.25">
      <c r="A4080" s="27">
        <v>43987</v>
      </c>
      <c r="B4080" s="29">
        <v>1428.0284190284217</v>
      </c>
      <c r="C4080" s="29">
        <v>276.17890955974389</v>
      </c>
      <c r="D4080" s="29">
        <v>116.55384023321152</v>
      </c>
    </row>
    <row r="4081" spans="1:4" x14ac:dyDescent="0.25">
      <c r="A4081" s="27">
        <v>43990</v>
      </c>
      <c r="B4081" s="29">
        <v>1490.8385230768338</v>
      </c>
      <c r="C4081" s="29">
        <v>287.61054799858226</v>
      </c>
      <c r="D4081" s="29">
        <v>119.76490477074294</v>
      </c>
    </row>
    <row r="4082" spans="1:4" x14ac:dyDescent="0.25">
      <c r="A4082" s="27">
        <v>43991</v>
      </c>
      <c r="B4082" s="29">
        <v>1636.1307668362153</v>
      </c>
      <c r="C4082" s="29">
        <v>313.4092683146165</v>
      </c>
      <c r="D4082" s="29">
        <v>126.92512539107254</v>
      </c>
    </row>
    <row r="4083" spans="1:4" x14ac:dyDescent="0.25">
      <c r="A4083" s="27">
        <v>43992</v>
      </c>
      <c r="B4083" s="29">
        <v>1585.4476413401605</v>
      </c>
      <c r="C4083" s="29">
        <v>306.21206626370855</v>
      </c>
      <c r="D4083" s="29">
        <v>124.98033808984613</v>
      </c>
    </row>
    <row r="4084" spans="1:4" x14ac:dyDescent="0.25">
      <c r="A4084" s="27">
        <v>43993</v>
      </c>
      <c r="B4084" s="29">
        <v>2672.332196186584</v>
      </c>
      <c r="C4084" s="29">
        <v>485.08239864582384</v>
      </c>
      <c r="D4084" s="29">
        <v>173.64846414813164</v>
      </c>
    </row>
    <row r="4085" spans="1:4" x14ac:dyDescent="0.25">
      <c r="A4085" s="27">
        <v>43994</v>
      </c>
      <c r="B4085" s="29">
        <v>2328.9650718074017</v>
      </c>
      <c r="C4085" s="29">
        <v>394.4469569986905</v>
      </c>
      <c r="D4085" s="29">
        <v>152.01635004724034</v>
      </c>
    </row>
    <row r="4086" spans="1:4" x14ac:dyDescent="0.25">
      <c r="A4086" s="27">
        <v>43997</v>
      </c>
      <c r="B4086" s="29">
        <v>2258.5285096972971</v>
      </c>
      <c r="C4086" s="29">
        <v>380.94327056672415</v>
      </c>
      <c r="D4086" s="29">
        <v>148.54121441612043</v>
      </c>
    </row>
    <row r="4087" spans="1:4" x14ac:dyDescent="0.25">
      <c r="A4087" s="27">
        <v>43998</v>
      </c>
      <c r="B4087" s="29">
        <v>2162.723654626313</v>
      </c>
      <c r="C4087" s="29">
        <v>373.08239990111758</v>
      </c>
      <c r="D4087" s="29">
        <v>146.49587451104452</v>
      </c>
    </row>
    <row r="4088" spans="1:4" x14ac:dyDescent="0.25">
      <c r="A4088" s="27">
        <v>43999</v>
      </c>
      <c r="B4088" s="29">
        <v>2142.3303773542052</v>
      </c>
      <c r="C4088" s="29">
        <v>373.07882239865273</v>
      </c>
      <c r="D4088" s="29">
        <v>146.49299899718872</v>
      </c>
    </row>
    <row r="4089" spans="1:4" x14ac:dyDescent="0.25">
      <c r="A4089" s="27">
        <v>44000</v>
      </c>
      <c r="B4089" s="29">
        <v>2078.460125488707</v>
      </c>
      <c r="C4089" s="29">
        <v>372.34726959333318</v>
      </c>
      <c r="D4089" s="29">
        <v>146.29949818847896</v>
      </c>
    </row>
    <row r="4090" spans="1:4" x14ac:dyDescent="0.25">
      <c r="A4090" s="27">
        <v>44001</v>
      </c>
      <c r="B4090" s="29">
        <v>2102.3024192909202</v>
      </c>
      <c r="C4090" s="29">
        <v>400.151666725388</v>
      </c>
      <c r="D4090" s="29">
        <v>153.58061353861117</v>
      </c>
    </row>
    <row r="4091" spans="1:4" x14ac:dyDescent="0.25">
      <c r="A4091" s="27">
        <v>44004</v>
      </c>
      <c r="B4091" s="29">
        <v>1927.5145755285866</v>
      </c>
      <c r="C4091" s="29">
        <v>339.19237597643649</v>
      </c>
      <c r="D4091" s="29">
        <v>137.97746803425429</v>
      </c>
    </row>
    <row r="4092" spans="1:4" x14ac:dyDescent="0.25">
      <c r="A4092" s="27">
        <v>44005</v>
      </c>
      <c r="B4092" s="29">
        <v>1836.9013410979446</v>
      </c>
      <c r="C4092" s="29">
        <v>343.87978445026158</v>
      </c>
      <c r="D4092" s="29">
        <v>139.24702857404085</v>
      </c>
    </row>
    <row r="4093" spans="1:4" x14ac:dyDescent="0.25">
      <c r="A4093" s="27">
        <v>44006</v>
      </c>
      <c r="B4093" s="29">
        <v>2075.230319755598</v>
      </c>
      <c r="C4093" s="29">
        <v>370.19874536927796</v>
      </c>
      <c r="D4093" s="29">
        <v>146.35006304877643</v>
      </c>
    </row>
    <row r="4094" spans="1:4" x14ac:dyDescent="0.25">
      <c r="A4094" s="27">
        <v>44007</v>
      </c>
      <c r="B4094" s="29">
        <v>1952.4437263426014</v>
      </c>
      <c r="C4094" s="29">
        <v>348.05847952415064</v>
      </c>
      <c r="D4094" s="29">
        <v>140.51286867842137</v>
      </c>
    </row>
    <row r="4095" spans="1:4" x14ac:dyDescent="0.25">
      <c r="A4095" s="27">
        <v>44008</v>
      </c>
      <c r="B4095" s="29">
        <v>2149.0105931908492</v>
      </c>
      <c r="C4095" s="29">
        <v>385.19015801792051</v>
      </c>
      <c r="D4095" s="29">
        <v>150.50429447658513</v>
      </c>
    </row>
    <row r="4096" spans="1:4" x14ac:dyDescent="0.25">
      <c r="A4096" s="27">
        <v>44011</v>
      </c>
      <c r="B4096" s="29">
        <v>1995.4591817339901</v>
      </c>
      <c r="C4096" s="29">
        <v>351.41460245271912</v>
      </c>
      <c r="D4096" s="29">
        <v>141.70040871558675</v>
      </c>
    </row>
    <row r="4097" spans="1:4" x14ac:dyDescent="0.25">
      <c r="A4097" s="27">
        <v>44012</v>
      </c>
      <c r="B4097" s="29">
        <v>1745.4331870680114</v>
      </c>
      <c r="C4097" s="29">
        <v>330.6386450184167</v>
      </c>
      <c r="D4097" s="29">
        <v>136.11356667507604</v>
      </c>
    </row>
    <row r="4098" spans="1:4" x14ac:dyDescent="0.25">
      <c r="A4098" s="27">
        <v>44013</v>
      </c>
      <c r="B4098" s="29">
        <v>1650.3860776297386</v>
      </c>
      <c r="C4098" s="29">
        <v>314.31262548390544</v>
      </c>
      <c r="D4098" s="29">
        <v>131.63115946216433</v>
      </c>
    </row>
    <row r="4099" spans="1:4" x14ac:dyDescent="0.25">
      <c r="A4099" s="27">
        <v>44014</v>
      </c>
      <c r="B4099" s="29">
        <v>1592.7527874723967</v>
      </c>
      <c r="C4099" s="29">
        <v>302.63337921292629</v>
      </c>
      <c r="D4099" s="29">
        <v>128.36869584805726</v>
      </c>
    </row>
    <row r="4100" spans="1:4" x14ac:dyDescent="0.25">
      <c r="A4100" s="27">
        <v>44018</v>
      </c>
      <c r="B4100" s="29">
        <v>1599.2839876204694</v>
      </c>
      <c r="C4100" s="29">
        <v>304.92357326660232</v>
      </c>
      <c r="D4100" s="29">
        <v>129.00926285743853</v>
      </c>
    </row>
    <row r="4101" spans="1:4" x14ac:dyDescent="0.25">
      <c r="A4101" s="27">
        <v>44019</v>
      </c>
      <c r="B4101" s="29">
        <v>1699.8682294270354</v>
      </c>
      <c r="C4101" s="29">
        <v>321.95241402059884</v>
      </c>
      <c r="D4101" s="29">
        <v>133.81038942242901</v>
      </c>
    </row>
    <row r="4102" spans="1:4" x14ac:dyDescent="0.25">
      <c r="A4102" s="27">
        <v>44020</v>
      </c>
      <c r="B4102" s="29">
        <v>1630.323509172659</v>
      </c>
      <c r="C4102" s="29">
        <v>308.72795013871308</v>
      </c>
      <c r="D4102" s="29">
        <v>130.14454145057394</v>
      </c>
    </row>
    <row r="4103" spans="1:4" x14ac:dyDescent="0.25">
      <c r="A4103" s="27">
        <v>44021</v>
      </c>
      <c r="B4103" s="29">
        <v>1677.3387334625127</v>
      </c>
      <c r="C4103" s="29">
        <v>320.46046948029607</v>
      </c>
      <c r="D4103" s="29">
        <v>133.43998145788808</v>
      </c>
    </row>
    <row r="4104" spans="1:4" x14ac:dyDescent="0.25">
      <c r="A4104" s="27">
        <v>44022</v>
      </c>
      <c r="B4104" s="29">
        <v>1584.9608949570181</v>
      </c>
      <c r="C4104" s="29">
        <v>303.60003295967607</v>
      </c>
      <c r="D4104" s="29">
        <v>128.75788843091738</v>
      </c>
    </row>
    <row r="4105" spans="1:4" x14ac:dyDescent="0.25">
      <c r="A4105" s="27">
        <v>44025</v>
      </c>
      <c r="B4105" s="29">
        <v>1855.7724148227178</v>
      </c>
      <c r="C4105" s="29">
        <v>345.76713887563471</v>
      </c>
      <c r="D4105" s="29">
        <v>140.67397325678385</v>
      </c>
    </row>
    <row r="4106" spans="1:4" x14ac:dyDescent="0.25">
      <c r="A4106" s="27">
        <v>44026</v>
      </c>
      <c r="B4106" s="29">
        <v>1677.3552612945041</v>
      </c>
      <c r="C4106" s="29">
        <v>316.80682378885615</v>
      </c>
      <c r="D4106" s="29">
        <v>132.81716195684783</v>
      </c>
    </row>
    <row r="4107" spans="1:4" x14ac:dyDescent="0.25">
      <c r="A4107" s="27">
        <v>44027</v>
      </c>
      <c r="B4107" s="29">
        <v>1577.1220940743945</v>
      </c>
      <c r="C4107" s="29">
        <v>301.69630469216418</v>
      </c>
      <c r="D4107" s="29">
        <v>128.59229737304597</v>
      </c>
    </row>
    <row r="4108" spans="1:4" x14ac:dyDescent="0.25">
      <c r="A4108" s="27">
        <v>44028</v>
      </c>
      <c r="B4108" s="29">
        <v>1531.0103955233956</v>
      </c>
      <c r="C4108" s="29">
        <v>299.9357860161283</v>
      </c>
      <c r="D4108" s="29">
        <v>128.09006893790658</v>
      </c>
    </row>
    <row r="4109" spans="1:4" x14ac:dyDescent="0.25">
      <c r="A4109" s="27">
        <v>44029</v>
      </c>
      <c r="B4109" s="29">
        <v>1417.7351363255477</v>
      </c>
      <c r="C4109" s="29">
        <v>279.69204661693658</v>
      </c>
      <c r="D4109" s="29">
        <v>122.3246630508925</v>
      </c>
    </row>
    <row r="4110" spans="1:4" x14ac:dyDescent="0.25">
      <c r="A4110" s="27">
        <v>44032</v>
      </c>
      <c r="B4110" s="29">
        <v>1276.2953937139973</v>
      </c>
      <c r="C4110" s="29">
        <v>258.23034359608789</v>
      </c>
      <c r="D4110" s="29">
        <v>116.06223400764556</v>
      </c>
    </row>
    <row r="4111" spans="1:4" x14ac:dyDescent="0.25">
      <c r="A4111" s="27">
        <v>44033</v>
      </c>
      <c r="B4111" s="29">
        <v>1311.2457464343954</v>
      </c>
      <c r="C4111" s="29">
        <v>262.31997252672562</v>
      </c>
      <c r="D4111" s="29">
        <v>117.28598812379957</v>
      </c>
    </row>
    <row r="4112" spans="1:4" x14ac:dyDescent="0.25">
      <c r="A4112" s="27">
        <v>44034</v>
      </c>
      <c r="B4112" s="29">
        <v>1283.9718684133138</v>
      </c>
      <c r="C4112" s="29">
        <v>254.18670264812815</v>
      </c>
      <c r="D4112" s="29">
        <v>114.85994711041697</v>
      </c>
    </row>
    <row r="4113" spans="1:4" x14ac:dyDescent="0.25">
      <c r="A4113" s="27">
        <v>44035</v>
      </c>
      <c r="B4113" s="29">
        <v>1383.3172309314016</v>
      </c>
      <c r="C4113" s="29">
        <v>275.18754232232686</v>
      </c>
      <c r="D4113" s="29">
        <v>121.1846384850457</v>
      </c>
    </row>
    <row r="4114" spans="1:4" x14ac:dyDescent="0.25">
      <c r="A4114" s="27">
        <v>44036</v>
      </c>
      <c r="B4114" s="29">
        <v>1384.2041324540862</v>
      </c>
      <c r="C4114" s="29">
        <v>274.89954199054148</v>
      </c>
      <c r="D4114" s="29">
        <v>121.09840165575979</v>
      </c>
    </row>
    <row r="4115" spans="1:4" x14ac:dyDescent="0.25">
      <c r="A4115" s="27">
        <v>44039</v>
      </c>
      <c r="B4115" s="29">
        <v>1291.6478350737048</v>
      </c>
      <c r="C4115" s="29">
        <v>259.10598031988377</v>
      </c>
      <c r="D4115" s="29">
        <v>116.45509304591131</v>
      </c>
    </row>
    <row r="4116" spans="1:4" x14ac:dyDescent="0.25">
      <c r="A4116" s="27">
        <v>44040</v>
      </c>
      <c r="B4116" s="29">
        <v>1282.3718293518148</v>
      </c>
      <c r="C4116" s="29">
        <v>258.96462822130212</v>
      </c>
      <c r="D4116" s="29">
        <v>116.41096449979263</v>
      </c>
    </row>
    <row r="4117" spans="1:4" x14ac:dyDescent="0.25">
      <c r="A4117" s="27">
        <v>44041</v>
      </c>
      <c r="B4117" s="29">
        <v>1227.0069688978508</v>
      </c>
      <c r="C4117" s="29">
        <v>249.80780926666938</v>
      </c>
      <c r="D4117" s="29">
        <v>113.66526080757025</v>
      </c>
    </row>
    <row r="4118" spans="1:4" x14ac:dyDescent="0.25">
      <c r="A4118" s="27">
        <v>44042</v>
      </c>
      <c r="B4118" s="29">
        <v>1292.996796699116</v>
      </c>
      <c r="C4118" s="29">
        <v>255.03492592992018</v>
      </c>
      <c r="D4118" s="29">
        <v>115.24925314667883</v>
      </c>
    </row>
    <row r="4119" spans="1:4" x14ac:dyDescent="0.25">
      <c r="A4119" s="27">
        <v>44043</v>
      </c>
      <c r="B4119" s="29">
        <v>1235.8260619044561</v>
      </c>
      <c r="C4119" s="29">
        <v>250.982555259658</v>
      </c>
      <c r="D4119" s="29">
        <v>114.02665230158924</v>
      </c>
    </row>
    <row r="4120" spans="1:4" x14ac:dyDescent="0.25">
      <c r="A4120" s="27">
        <v>44046</v>
      </c>
      <c r="B4120" s="29">
        <v>1214.6047920352953</v>
      </c>
      <c r="C4120" s="29">
        <v>249.22416686308256</v>
      </c>
      <c r="D4120" s="29">
        <v>113.48882319166029</v>
      </c>
    </row>
    <row r="4121" spans="1:4" x14ac:dyDescent="0.25">
      <c r="A4121" s="27">
        <v>44047</v>
      </c>
      <c r="B4121" s="29">
        <v>1146.0828638318296</v>
      </c>
      <c r="C4121" s="29">
        <v>236.88072858893162</v>
      </c>
      <c r="D4121" s="29">
        <v>109.74007054299651</v>
      </c>
    </row>
    <row r="4122" spans="1:4" x14ac:dyDescent="0.25">
      <c r="A4122" s="27">
        <v>44048</v>
      </c>
      <c r="B4122" s="29">
        <v>1101.9388842297217</v>
      </c>
      <c r="C4122" s="29">
        <v>231.31644319524821</v>
      </c>
      <c r="D4122" s="29">
        <v>108.01983083903305</v>
      </c>
    </row>
    <row r="4123" spans="1:4" x14ac:dyDescent="0.25">
      <c r="A4123" s="27">
        <v>44049</v>
      </c>
      <c r="B4123" s="29">
        <v>1077.2613281064807</v>
      </c>
      <c r="C4123" s="29">
        <v>226.92304540133338</v>
      </c>
      <c r="D4123" s="29">
        <v>106.6505540779514</v>
      </c>
    </row>
    <row r="4124" spans="1:4" x14ac:dyDescent="0.25">
      <c r="A4124" s="27">
        <v>44050</v>
      </c>
      <c r="B4124" s="29">
        <v>1057.5532528685244</v>
      </c>
      <c r="C4124" s="29">
        <v>225.26166521287698</v>
      </c>
      <c r="D4124" s="29">
        <v>106.12848887991707</v>
      </c>
    </row>
    <row r="4125" spans="1:4" x14ac:dyDescent="0.25">
      <c r="A4125" s="27">
        <v>44053</v>
      </c>
      <c r="B4125" s="29">
        <v>1000.4906603789773</v>
      </c>
      <c r="C4125" s="29">
        <v>215.73423496990009</v>
      </c>
      <c r="D4125" s="29">
        <v>103.13123964806233</v>
      </c>
    </row>
    <row r="4126" spans="1:4" x14ac:dyDescent="0.25">
      <c r="A4126" s="27">
        <v>44054</v>
      </c>
      <c r="B4126" s="29">
        <v>1077.7525146555954</v>
      </c>
      <c r="C4126" s="29">
        <v>229.11188133522887</v>
      </c>
      <c r="D4126" s="29">
        <v>107.3932531242563</v>
      </c>
    </row>
    <row r="4127" spans="1:4" x14ac:dyDescent="0.25">
      <c r="A4127" s="27">
        <v>44055</v>
      </c>
      <c r="B4127" s="29">
        <v>973.63152277279789</v>
      </c>
      <c r="C4127" s="29">
        <v>211.68271495932547</v>
      </c>
      <c r="D4127" s="29">
        <v>101.94526785386003</v>
      </c>
    </row>
    <row r="4128" spans="1:4" x14ac:dyDescent="0.25">
      <c r="A4128" s="27">
        <v>44056</v>
      </c>
      <c r="B4128" s="29">
        <v>975.78000094189724</v>
      </c>
      <c r="C4128" s="29">
        <v>211.0740953066944</v>
      </c>
      <c r="D4128" s="29">
        <v>101.74824317861771</v>
      </c>
    </row>
    <row r="4129" spans="1:4" x14ac:dyDescent="0.25">
      <c r="A4129" s="27">
        <v>44057</v>
      </c>
      <c r="B4129" s="29">
        <v>984.43116746553733</v>
      </c>
      <c r="C4129" s="29">
        <v>212.69808066193542</v>
      </c>
      <c r="D4129" s="29">
        <v>102.26861617784076</v>
      </c>
    </row>
    <row r="4130" spans="1:4" x14ac:dyDescent="0.25">
      <c r="A4130" s="27">
        <v>44060</v>
      </c>
      <c r="B4130" s="29">
        <v>897.24017328097659</v>
      </c>
      <c r="C4130" s="29">
        <v>198.48150532447909</v>
      </c>
      <c r="D4130" s="29">
        <v>97.707190011571726</v>
      </c>
    </row>
    <row r="4131" spans="1:4" x14ac:dyDescent="0.25">
      <c r="A4131" s="27">
        <v>44061</v>
      </c>
      <c r="B4131" s="29">
        <v>878.07685002769904</v>
      </c>
      <c r="C4131" s="29">
        <v>194.61641892432144</v>
      </c>
      <c r="D4131" s="29">
        <v>96.437097253425804</v>
      </c>
    </row>
    <row r="4132" spans="1:4" x14ac:dyDescent="0.25">
      <c r="A4132" s="27">
        <v>44062</v>
      </c>
      <c r="B4132" s="29">
        <v>915.7449545131069</v>
      </c>
      <c r="C4132" s="29">
        <v>203.20885091490214</v>
      </c>
      <c r="D4132" s="29">
        <v>99.274041600504688</v>
      </c>
    </row>
    <row r="4133" spans="1:4" x14ac:dyDescent="0.25">
      <c r="A4133" s="27">
        <v>44063</v>
      </c>
      <c r="B4133" s="29">
        <v>895.46283757849483</v>
      </c>
      <c r="C4133" s="29">
        <v>199.28640317099956</v>
      </c>
      <c r="D4133" s="29">
        <v>97.994931074167454</v>
      </c>
    </row>
    <row r="4134" spans="1:4" x14ac:dyDescent="0.25">
      <c r="A4134" s="27">
        <v>44064</v>
      </c>
      <c r="B4134" s="29">
        <v>902.02857882068861</v>
      </c>
      <c r="C4134" s="29">
        <v>200.214534670863</v>
      </c>
      <c r="D4134" s="29">
        <v>98.297622942237354</v>
      </c>
    </row>
    <row r="4135" spans="1:4" x14ac:dyDescent="0.25">
      <c r="A4135" s="27">
        <v>44067</v>
      </c>
      <c r="B4135" s="29">
        <v>903.12037468269614</v>
      </c>
      <c r="C4135" s="29">
        <v>199.25459865263707</v>
      </c>
      <c r="D4135" s="29">
        <v>97.978882944587198</v>
      </c>
    </row>
    <row r="4136" spans="1:4" x14ac:dyDescent="0.25">
      <c r="A4136" s="27">
        <v>44068</v>
      </c>
      <c r="B4136" s="29">
        <v>886.88040708617291</v>
      </c>
      <c r="C4136" s="29">
        <v>195.91338418253395</v>
      </c>
      <c r="D4136" s="29">
        <v>96.882156102103679</v>
      </c>
    </row>
    <row r="4137" spans="1:4" x14ac:dyDescent="0.25">
      <c r="A4137" s="27">
        <v>44069</v>
      </c>
      <c r="B4137" s="29">
        <v>926.99705250806949</v>
      </c>
      <c r="C4137" s="29">
        <v>203.43274851972413</v>
      </c>
      <c r="D4137" s="29">
        <v>99.359552291995286</v>
      </c>
    </row>
    <row r="4138" spans="1:4" x14ac:dyDescent="0.25">
      <c r="A4138" s="27">
        <v>44070</v>
      </c>
      <c r="B4138" s="29">
        <v>974.65914028558768</v>
      </c>
      <c r="C4138" s="29">
        <v>213.99828363242864</v>
      </c>
      <c r="D4138" s="29">
        <v>102.79806408670231</v>
      </c>
    </row>
    <row r="4139" spans="1:4" x14ac:dyDescent="0.25">
      <c r="A4139" s="27">
        <v>44071</v>
      </c>
      <c r="B4139" s="29">
        <v>969.10506759766292</v>
      </c>
      <c r="C4139" s="29">
        <v>214.91114717304811</v>
      </c>
      <c r="D4139" s="29">
        <v>103.08899751053374</v>
      </c>
    </row>
    <row r="4140" spans="1:4" x14ac:dyDescent="0.25">
      <c r="A4140" s="27">
        <v>44074</v>
      </c>
      <c r="B4140" s="29">
        <v>1061.236741783712</v>
      </c>
      <c r="C4140" s="29">
        <v>228.13976832294281</v>
      </c>
      <c r="D4140" s="29">
        <v>107.31447107925045</v>
      </c>
    </row>
    <row r="4141" spans="1:4" x14ac:dyDescent="0.25">
      <c r="A4141" s="27">
        <v>44075</v>
      </c>
      <c r="B4141" s="29">
        <v>1109.5200737590139</v>
      </c>
      <c r="C4141" s="29">
        <v>232.40227491907513</v>
      </c>
      <c r="D4141" s="29">
        <v>108.64935604199809</v>
      </c>
    </row>
    <row r="4142" spans="1:4" x14ac:dyDescent="0.25">
      <c r="A4142" s="27">
        <v>44076</v>
      </c>
      <c r="B4142" s="29">
        <v>1171.8932990773992</v>
      </c>
      <c r="C4142" s="29">
        <v>245.95565073375013</v>
      </c>
      <c r="D4142" s="29">
        <v>112.87186679229011</v>
      </c>
    </row>
    <row r="4143" spans="1:4" x14ac:dyDescent="0.25">
      <c r="A4143" s="27">
        <v>44077</v>
      </c>
      <c r="B4143" s="29">
        <v>1512.0858265776344</v>
      </c>
      <c r="C4143" s="29">
        <v>294.00638635516196</v>
      </c>
      <c r="D4143" s="29">
        <v>127.57071843030262</v>
      </c>
    </row>
    <row r="4144" spans="1:4" x14ac:dyDescent="0.25">
      <c r="A4144" s="27">
        <v>44078</v>
      </c>
      <c r="B4144" s="29">
        <v>1223.7132092471827</v>
      </c>
      <c r="C4144" s="29">
        <v>254.13377237166867</v>
      </c>
      <c r="D4144" s="29">
        <v>116.03501995838819</v>
      </c>
    </row>
    <row r="4145" spans="1:4" x14ac:dyDescent="0.25">
      <c r="A4145" s="27">
        <v>44082</v>
      </c>
      <c r="B4145" s="29">
        <v>1177.3431640590795</v>
      </c>
      <c r="C4145" s="29">
        <v>244.30315320640921</v>
      </c>
      <c r="D4145" s="29">
        <v>113.03563497931832</v>
      </c>
    </row>
    <row r="4146" spans="1:4" x14ac:dyDescent="0.25">
      <c r="A4146" s="27">
        <v>44083</v>
      </c>
      <c r="B4146" s="29">
        <v>1030.9553080945927</v>
      </c>
      <c r="C4146" s="29">
        <v>227.67505342069461</v>
      </c>
      <c r="D4146" s="29">
        <v>107.90474223795152</v>
      </c>
    </row>
    <row r="4147" spans="1:4" x14ac:dyDescent="0.25">
      <c r="A4147" s="27">
        <v>44084</v>
      </c>
      <c r="B4147" s="29">
        <v>1060.9189538703374</v>
      </c>
      <c r="C4147" s="29">
        <v>223.96114404014358</v>
      </c>
      <c r="D4147" s="29">
        <v>106.72964996715636</v>
      </c>
    </row>
    <row r="4148" spans="1:4" x14ac:dyDescent="0.25">
      <c r="A4148" s="27">
        <v>44085</v>
      </c>
      <c r="B4148" s="29">
        <v>948.17449194859523</v>
      </c>
      <c r="C4148" s="29">
        <v>212.84610825761163</v>
      </c>
      <c r="D4148" s="29">
        <v>103.19677423947557</v>
      </c>
    </row>
    <row r="4149" spans="1:4" x14ac:dyDescent="0.25">
      <c r="A4149" s="27">
        <v>44088</v>
      </c>
      <c r="B4149" s="29">
        <v>910.20518369480578</v>
      </c>
      <c r="C4149" s="29">
        <v>207.63126225390863</v>
      </c>
      <c r="D4149" s="29">
        <v>101.50669930491505</v>
      </c>
    </row>
    <row r="4150" spans="1:4" x14ac:dyDescent="0.25">
      <c r="A4150" s="27">
        <v>44089</v>
      </c>
      <c r="B4150" s="29">
        <v>912.2362195171205</v>
      </c>
      <c r="C4150" s="29">
        <v>198.42498955988464</v>
      </c>
      <c r="D4150" s="29">
        <v>98.504850330481446</v>
      </c>
    </row>
    <row r="4151" spans="1:4" x14ac:dyDescent="0.25">
      <c r="A4151" s="27">
        <v>44090</v>
      </c>
      <c r="B4151" s="29">
        <v>883.92564507078851</v>
      </c>
      <c r="C4151" s="29">
        <v>199.40118509852337</v>
      </c>
      <c r="D4151" s="29">
        <v>98.826565667686125</v>
      </c>
    </row>
    <row r="4152" spans="1:4" x14ac:dyDescent="0.25">
      <c r="A4152" s="27">
        <v>44091</v>
      </c>
      <c r="B4152" s="29">
        <v>863.69178471536179</v>
      </c>
      <c r="C4152" s="29">
        <v>192.73887568104072</v>
      </c>
      <c r="D4152" s="29">
        <v>96.623733875155409</v>
      </c>
    </row>
    <row r="4153" spans="1:4" x14ac:dyDescent="0.25">
      <c r="A4153" s="27">
        <v>44092</v>
      </c>
      <c r="B4153" s="29">
        <v>862.22231914656618</v>
      </c>
      <c r="C4153" s="29">
        <v>195.03974514329562</v>
      </c>
      <c r="D4153" s="29">
        <v>97.391205616099086</v>
      </c>
    </row>
    <row r="4154" spans="1:4" x14ac:dyDescent="0.25">
      <c r="A4154" s="27">
        <v>44095</v>
      </c>
      <c r="B4154" s="29">
        <v>919.47631624397354</v>
      </c>
      <c r="C4154" s="29">
        <v>206.0190772646873</v>
      </c>
      <c r="D4154" s="29">
        <v>101.04159632516557</v>
      </c>
    </row>
    <row r="4155" spans="1:4" x14ac:dyDescent="0.25">
      <c r="A4155" s="27">
        <v>44096</v>
      </c>
      <c r="B4155" s="29">
        <v>918.91005733878865</v>
      </c>
      <c r="C4155" s="29">
        <v>208.05079102451566</v>
      </c>
      <c r="D4155" s="29">
        <v>101.70441386077945</v>
      </c>
    </row>
    <row r="4156" spans="1:4" x14ac:dyDescent="0.25">
      <c r="A4156" s="27">
        <v>44097</v>
      </c>
      <c r="B4156" s="29">
        <v>1016.397714520561</v>
      </c>
      <c r="C4156" s="29">
        <v>219.03323872110823</v>
      </c>
      <c r="D4156" s="29">
        <v>105.28213481055033</v>
      </c>
    </row>
    <row r="4157" spans="1:4" x14ac:dyDescent="0.25">
      <c r="A4157" s="27">
        <v>44098</v>
      </c>
      <c r="B4157" s="29">
        <v>1000.7764512596098</v>
      </c>
      <c r="C4157" s="29">
        <v>217.96530389496448</v>
      </c>
      <c r="D4157" s="29">
        <v>104.93837282760843</v>
      </c>
    </row>
    <row r="4158" spans="1:4" x14ac:dyDescent="0.25">
      <c r="A4158" s="27">
        <v>44099</v>
      </c>
      <c r="B4158" s="29">
        <v>936.07916561154036</v>
      </c>
      <c r="C4158" s="29">
        <v>208.64535373551422</v>
      </c>
      <c r="D4158" s="29">
        <v>101.94527839423736</v>
      </c>
    </row>
    <row r="4159" spans="1:4" x14ac:dyDescent="0.25">
      <c r="A4159" s="27">
        <v>44102</v>
      </c>
      <c r="B4159" s="29">
        <v>931.8268159651409</v>
      </c>
      <c r="C4159" s="29">
        <v>206.11749163987324</v>
      </c>
      <c r="D4159" s="29">
        <v>101.1172269248833</v>
      </c>
    </row>
    <row r="4160" spans="1:4" x14ac:dyDescent="0.25">
      <c r="A4160" s="27">
        <v>44103</v>
      </c>
      <c r="B4160" s="29">
        <v>891.62761634174331</v>
      </c>
      <c r="C4160" s="29">
        <v>196.37036728613859</v>
      </c>
      <c r="D4160" s="29">
        <v>97.927885225341768</v>
      </c>
    </row>
    <row r="4161" spans="1:4" x14ac:dyDescent="0.25">
      <c r="A4161" s="27">
        <v>44104</v>
      </c>
      <c r="B4161" s="29">
        <v>889.60978736565562</v>
      </c>
      <c r="C4161" s="29">
        <v>202.89410676271802</v>
      </c>
      <c r="D4161" s="29">
        <v>100.09511420831595</v>
      </c>
    </row>
    <row r="4162" spans="1:4" x14ac:dyDescent="0.25">
      <c r="A4162" s="27">
        <v>44105</v>
      </c>
      <c r="B4162" s="29">
        <v>915.59165828829487</v>
      </c>
      <c r="C4162" s="29">
        <v>202.81518789344949</v>
      </c>
      <c r="D4162" s="29">
        <v>100.06742988793941</v>
      </c>
    </row>
    <row r="4163" spans="1:4" x14ac:dyDescent="0.25">
      <c r="A4163" s="27">
        <v>44106</v>
      </c>
      <c r="B4163" s="29">
        <v>941.03997676768449</v>
      </c>
      <c r="C4163" s="29">
        <v>213.07606980252007</v>
      </c>
      <c r="D4163" s="29">
        <v>103.44107138717031</v>
      </c>
    </row>
    <row r="4164" spans="1:4" x14ac:dyDescent="0.25">
      <c r="A4164" s="27">
        <v>44109</v>
      </c>
      <c r="B4164" s="29">
        <v>898.40149955640334</v>
      </c>
      <c r="C4164" s="29">
        <v>202.36024648815652</v>
      </c>
      <c r="D4164" s="29">
        <v>99.968284035984681</v>
      </c>
    </row>
    <row r="4165" spans="1:4" x14ac:dyDescent="0.25">
      <c r="A4165" s="27">
        <v>44110</v>
      </c>
      <c r="B4165" s="29">
        <v>929.91358329871628</v>
      </c>
      <c r="C4165" s="29">
        <v>204.04838470788579</v>
      </c>
      <c r="D4165" s="29">
        <v>100.52275989180684</v>
      </c>
    </row>
    <row r="4166" spans="1:4" x14ac:dyDescent="0.25">
      <c r="A4166" s="27">
        <v>44111</v>
      </c>
      <c r="B4166" s="29">
        <v>863.19152207042168</v>
      </c>
      <c r="C4166" s="29">
        <v>196.54533304121659</v>
      </c>
      <c r="D4166" s="29">
        <v>98.056982094024875</v>
      </c>
    </row>
    <row r="4167" spans="1:4" x14ac:dyDescent="0.25">
      <c r="A4167" s="27">
        <v>44112</v>
      </c>
      <c r="B4167" s="29">
        <v>796.32321847575213</v>
      </c>
      <c r="C4167" s="29">
        <v>182.17819961814277</v>
      </c>
      <c r="D4167" s="29">
        <v>93.277178339273718</v>
      </c>
    </row>
    <row r="4168" spans="1:4" x14ac:dyDescent="0.25">
      <c r="A4168" s="27">
        <v>44113</v>
      </c>
      <c r="B4168" s="29">
        <v>712.96749759527643</v>
      </c>
      <c r="C4168" s="29">
        <v>169.73243285939131</v>
      </c>
      <c r="D4168" s="29">
        <v>89.02762076805935</v>
      </c>
    </row>
    <row r="4169" spans="1:4" x14ac:dyDescent="0.25">
      <c r="A4169" s="27">
        <v>44116</v>
      </c>
      <c r="B4169" s="29">
        <v>684.26275447699493</v>
      </c>
      <c r="C4169" s="29">
        <v>165.44599369807744</v>
      </c>
      <c r="D4169" s="29">
        <v>87.524723880497575</v>
      </c>
    </row>
    <row r="4170" spans="1:4" x14ac:dyDescent="0.25">
      <c r="A4170" s="27">
        <v>44117</v>
      </c>
      <c r="B4170" s="29">
        <v>695.12399258395362</v>
      </c>
      <c r="C4170" s="29">
        <v>166.40071825360596</v>
      </c>
      <c r="D4170" s="29">
        <v>87.859922103759715</v>
      </c>
    </row>
    <row r="4171" spans="1:4" x14ac:dyDescent="0.25">
      <c r="A4171" s="27">
        <v>44118</v>
      </c>
      <c r="B4171" s="29">
        <v>678.67988513266039</v>
      </c>
      <c r="C4171" s="29">
        <v>164.27574649203746</v>
      </c>
      <c r="D4171" s="29">
        <v>87.110665783739748</v>
      </c>
    </row>
    <row r="4172" spans="1:4" x14ac:dyDescent="0.25">
      <c r="A4172" s="27">
        <v>44119</v>
      </c>
      <c r="B4172" s="29">
        <v>699.19749577920743</v>
      </c>
      <c r="C4172" s="29">
        <v>169.96403867504466</v>
      </c>
      <c r="D4172" s="29">
        <v>89.120167095419617</v>
      </c>
    </row>
    <row r="4173" spans="1:4" x14ac:dyDescent="0.25">
      <c r="A4173" s="27">
        <v>44120</v>
      </c>
      <c r="B4173" s="29">
        <v>701.93709499606803</v>
      </c>
      <c r="C4173" s="29">
        <v>171.45363854477719</v>
      </c>
      <c r="D4173" s="29">
        <v>89.639582412505447</v>
      </c>
    </row>
    <row r="4174" spans="1:4" x14ac:dyDescent="0.25">
      <c r="A4174" s="27">
        <v>44123</v>
      </c>
      <c r="B4174" s="29">
        <v>775.1646656174795</v>
      </c>
      <c r="C4174" s="29">
        <v>182.18647947526728</v>
      </c>
      <c r="D4174" s="29">
        <v>93.376242076873922</v>
      </c>
    </row>
    <row r="4175" spans="1:4" x14ac:dyDescent="0.25">
      <c r="A4175" s="27">
        <v>44124</v>
      </c>
      <c r="B4175" s="29">
        <v>769.38306617287424</v>
      </c>
      <c r="C4175" s="29">
        <v>180.04825834808847</v>
      </c>
      <c r="D4175" s="29">
        <v>92.644090495856034</v>
      </c>
    </row>
    <row r="4176" spans="1:4" x14ac:dyDescent="0.25">
      <c r="A4176" s="27">
        <v>44125</v>
      </c>
      <c r="B4176" s="29">
        <v>735.9440660758994</v>
      </c>
      <c r="C4176" s="29">
        <v>173.28877324577888</v>
      </c>
      <c r="D4176" s="29">
        <v>90.324020679184329</v>
      </c>
    </row>
    <row r="4177" spans="1:4" x14ac:dyDescent="0.25">
      <c r="A4177" s="27">
        <v>44126</v>
      </c>
      <c r="B4177" s="29">
        <v>702.04017180286121</v>
      </c>
      <c r="C4177" s="29">
        <v>169.77115495853889</v>
      </c>
      <c r="D4177" s="29">
        <v>89.100558722723918</v>
      </c>
    </row>
    <row r="4178" spans="1:4" x14ac:dyDescent="0.25">
      <c r="A4178" s="27">
        <v>44127</v>
      </c>
      <c r="B4178" s="29">
        <v>701.87928454432654</v>
      </c>
      <c r="C4178" s="29">
        <v>169.45980702686484</v>
      </c>
      <c r="D4178" s="29">
        <v>88.990290171613225</v>
      </c>
    </row>
    <row r="4179" spans="1:4" x14ac:dyDescent="0.25">
      <c r="A4179" s="27">
        <v>44130</v>
      </c>
      <c r="B4179" s="29">
        <v>835.73420701651435</v>
      </c>
      <c r="C4179" s="29">
        <v>190.93689415529158</v>
      </c>
      <c r="D4179" s="29">
        <v>96.505042806752527</v>
      </c>
    </row>
    <row r="4180" spans="1:4" x14ac:dyDescent="0.25">
      <c r="A4180" s="27">
        <v>44131</v>
      </c>
      <c r="B4180" s="29">
        <v>825.28109407263059</v>
      </c>
      <c r="C4180" s="29">
        <v>191.94714135437485</v>
      </c>
      <c r="D4180" s="29">
        <v>96.843841507997396</v>
      </c>
    </row>
    <row r="4181" spans="1:4" x14ac:dyDescent="0.25">
      <c r="A4181" s="27">
        <v>44132</v>
      </c>
      <c r="B4181" s="29">
        <v>1049.8647384989667</v>
      </c>
      <c r="C4181" s="29">
        <v>233.03567238607675</v>
      </c>
      <c r="D4181" s="29">
        <v>110.66242145926877</v>
      </c>
    </row>
    <row r="4182" spans="1:4" x14ac:dyDescent="0.25">
      <c r="A4182" s="27">
        <v>44133</v>
      </c>
      <c r="B4182" s="29">
        <v>875.61077250121662</v>
      </c>
      <c r="C4182" s="29">
        <v>206.95249309694165</v>
      </c>
      <c r="D4182" s="29">
        <v>102.4035106563061</v>
      </c>
    </row>
    <row r="4183" spans="1:4" x14ac:dyDescent="0.25">
      <c r="A4183" s="27">
        <v>44134</v>
      </c>
      <c r="B4183" s="29">
        <v>989.69241341752104</v>
      </c>
      <c r="C4183" s="29">
        <v>217.87288576950658</v>
      </c>
      <c r="D4183" s="29">
        <v>106.00436889661546</v>
      </c>
    </row>
    <row r="4184" spans="1:4" x14ac:dyDescent="0.25">
      <c r="A4184" s="27">
        <v>44137</v>
      </c>
      <c r="B4184" s="29">
        <v>929.22646689911369</v>
      </c>
      <c r="C4184" s="29">
        <v>210.24503099837162</v>
      </c>
      <c r="D4184" s="29">
        <v>103.52559280694705</v>
      </c>
    </row>
    <row r="4185" spans="1:4" x14ac:dyDescent="0.25">
      <c r="A4185" s="27">
        <v>44138</v>
      </c>
      <c r="B4185" s="29">
        <v>819.62905570306418</v>
      </c>
      <c r="C4185" s="29">
        <v>193.25956091565027</v>
      </c>
      <c r="D4185" s="29">
        <v>97.948247437307742</v>
      </c>
    </row>
    <row r="4186" spans="1:4" x14ac:dyDescent="0.25">
      <c r="A4186" s="27">
        <v>44139</v>
      </c>
      <c r="B4186" s="29">
        <v>687.78216586317649</v>
      </c>
      <c r="C4186" s="29">
        <v>168.18021301649176</v>
      </c>
      <c r="D4186" s="29">
        <v>89.473105990279038</v>
      </c>
    </row>
    <row r="4187" spans="1:4" x14ac:dyDescent="0.25">
      <c r="A4187" s="27">
        <v>44140</v>
      </c>
      <c r="B4187" s="29">
        <v>667.20879812224041</v>
      </c>
      <c r="C4187" s="29">
        <v>163.88904980343449</v>
      </c>
      <c r="D4187" s="29">
        <v>87.949730247946377</v>
      </c>
    </row>
    <row r="4188" spans="1:4" x14ac:dyDescent="0.25">
      <c r="A4188" s="27">
        <v>44141</v>
      </c>
      <c r="B4188" s="29">
        <v>575.65677110282832</v>
      </c>
      <c r="C4188" s="29">
        <v>147.5995134851255</v>
      </c>
      <c r="D4188" s="29">
        <v>82.120726121851646</v>
      </c>
    </row>
    <row r="4189" spans="1:4" x14ac:dyDescent="0.25">
      <c r="A4189" s="27">
        <v>44144</v>
      </c>
      <c r="B4189" s="29">
        <v>515.14630655795554</v>
      </c>
      <c r="C4189" s="29">
        <v>143.01424929548196</v>
      </c>
      <c r="D4189" s="29">
        <v>80.416210329891072</v>
      </c>
    </row>
    <row r="4190" spans="1:4" x14ac:dyDescent="0.25">
      <c r="A4190" s="27">
        <v>44145</v>
      </c>
      <c r="B4190" s="29">
        <v>522.50066686470973</v>
      </c>
      <c r="C4190" s="29">
        <v>135.89350246555406</v>
      </c>
      <c r="D4190" s="29">
        <v>77.745890447237713</v>
      </c>
    </row>
    <row r="4191" spans="1:4" x14ac:dyDescent="0.25">
      <c r="A4191" s="27">
        <v>44146</v>
      </c>
      <c r="B4191" s="29">
        <v>490.15608428325362</v>
      </c>
      <c r="C4191" s="29">
        <v>131.44971210025321</v>
      </c>
      <c r="D4191" s="29">
        <v>76.04996467630248</v>
      </c>
    </row>
    <row r="4192" spans="1:4" x14ac:dyDescent="0.25">
      <c r="A4192" s="27">
        <v>44147</v>
      </c>
      <c r="B4192" s="29">
        <v>562.97974039569431</v>
      </c>
      <c r="C4192" s="29">
        <v>144.91457731307878</v>
      </c>
      <c r="D4192" s="29">
        <v>81.242052846831243</v>
      </c>
    </row>
    <row r="4193" spans="1:4" x14ac:dyDescent="0.25">
      <c r="A4193" s="27">
        <v>44148</v>
      </c>
      <c r="B4193" s="29">
        <v>479.26146645632895</v>
      </c>
      <c r="C4193" s="29">
        <v>131.30215314591004</v>
      </c>
      <c r="D4193" s="29">
        <v>76.153139856229373</v>
      </c>
    </row>
    <row r="4194" spans="1:4" x14ac:dyDescent="0.25">
      <c r="A4194" s="27">
        <v>44151</v>
      </c>
      <c r="B4194" s="29">
        <v>465.58108947176419</v>
      </c>
      <c r="C4194" s="29">
        <v>127.0665988183457</v>
      </c>
      <c r="D4194" s="29">
        <v>74.512041840461706</v>
      </c>
    </row>
    <row r="4195" spans="1:4" x14ac:dyDescent="0.25">
      <c r="A4195" s="27">
        <v>44152</v>
      </c>
      <c r="B4195" s="29">
        <v>458.95672278824958</v>
      </c>
      <c r="C4195" s="29">
        <v>123.38146643651484</v>
      </c>
      <c r="D4195" s="29">
        <v>73.070209353741532</v>
      </c>
    </row>
    <row r="4196" spans="1:4" x14ac:dyDescent="0.25">
      <c r="A4196" s="27">
        <v>44153</v>
      </c>
      <c r="B4196" s="29">
        <v>475.91835141673937</v>
      </c>
      <c r="C4196" s="29">
        <v>129.92837428809051</v>
      </c>
      <c r="D4196" s="29">
        <v>75.653684207953646</v>
      </c>
    </row>
    <row r="4197" spans="1:4" x14ac:dyDescent="0.25">
      <c r="A4197" s="27">
        <v>44154</v>
      </c>
      <c r="B4197" s="29">
        <v>466.43305232431004</v>
      </c>
      <c r="C4197" s="29">
        <v>126.86378244782641</v>
      </c>
      <c r="D4197" s="29">
        <v>74.462872542483495</v>
      </c>
    </row>
    <row r="4198" spans="1:4" x14ac:dyDescent="0.25">
      <c r="A4198" s="27">
        <v>44155</v>
      </c>
      <c r="B4198" s="29">
        <v>459.12877432072554</v>
      </c>
      <c r="C4198" s="29">
        <v>126.08985609951348</v>
      </c>
      <c r="D4198" s="29">
        <v>74.158964851790714</v>
      </c>
    </row>
    <row r="4199" spans="1:4" x14ac:dyDescent="0.25">
      <c r="A4199" s="27">
        <v>44158</v>
      </c>
      <c r="B4199" s="29">
        <v>451.70207275117684</v>
      </c>
      <c r="C4199" s="29">
        <v>124.18438523843579</v>
      </c>
      <c r="D4199" s="29">
        <v>73.408542332232969</v>
      </c>
    </row>
    <row r="4200" spans="1:4" x14ac:dyDescent="0.25">
      <c r="A4200" s="27">
        <v>44159</v>
      </c>
      <c r="B4200" s="29">
        <v>438.36253666171609</v>
      </c>
      <c r="C4200" s="29">
        <v>121.01470543173265</v>
      </c>
      <c r="D4200" s="29">
        <v>72.158257971665094</v>
      </c>
    </row>
    <row r="4201" spans="1:4" x14ac:dyDescent="0.25">
      <c r="A4201" s="27">
        <v>44160</v>
      </c>
      <c r="B4201" s="29">
        <v>411.7091409317913</v>
      </c>
      <c r="C4201" s="29">
        <v>114.02622378482198</v>
      </c>
      <c r="D4201" s="29">
        <v>69.379255964845015</v>
      </c>
    </row>
    <row r="4202" spans="1:4" x14ac:dyDescent="0.25">
      <c r="A4202" s="27">
        <v>44162</v>
      </c>
      <c r="B4202" s="29">
        <v>408.02366459362685</v>
      </c>
      <c r="C4202" s="29">
        <v>115.4909333957176</v>
      </c>
      <c r="D4202" s="29">
        <v>69.971165189505541</v>
      </c>
    </row>
    <row r="4203" spans="1:4" x14ac:dyDescent="0.25">
      <c r="A4203" s="27">
        <v>44165</v>
      </c>
      <c r="B4203" s="29">
        <v>400.66594440526399</v>
      </c>
      <c r="C4203" s="29">
        <v>112.18965636331617</v>
      </c>
      <c r="D4203" s="29">
        <v>68.634483504605129</v>
      </c>
    </row>
    <row r="4204" spans="1:4" x14ac:dyDescent="0.25">
      <c r="A4204" s="27">
        <v>44166</v>
      </c>
      <c r="B4204" s="29">
        <v>402.20035912917746</v>
      </c>
      <c r="C4204" s="29">
        <v>113.61367305166026</v>
      </c>
      <c r="D4204" s="29">
        <v>69.214400819891907</v>
      </c>
    </row>
    <row r="4205" spans="1:4" x14ac:dyDescent="0.25">
      <c r="A4205" s="27">
        <v>44167</v>
      </c>
      <c r="B4205" s="29">
        <v>401.46418778628555</v>
      </c>
      <c r="C4205" s="29">
        <v>112.69981624932392</v>
      </c>
      <c r="D4205" s="29">
        <v>68.842261494920066</v>
      </c>
    </row>
    <row r="4206" spans="1:4" x14ac:dyDescent="0.25">
      <c r="A4206" s="27">
        <v>44168</v>
      </c>
      <c r="B4206" s="29">
        <v>405.71501209576195</v>
      </c>
      <c r="C4206" s="29">
        <v>114.28585795336718</v>
      </c>
      <c r="D4206" s="29">
        <v>69.487123140822419</v>
      </c>
    </row>
    <row r="4207" spans="1:4" x14ac:dyDescent="0.25">
      <c r="A4207" s="27">
        <v>44169</v>
      </c>
      <c r="B4207" s="29">
        <v>390.72583799738544</v>
      </c>
      <c r="C4207" s="29">
        <v>111.7303268592721</v>
      </c>
      <c r="D4207" s="29">
        <v>68.450203407920796</v>
      </c>
    </row>
    <row r="4208" spans="1:4" x14ac:dyDescent="0.25">
      <c r="A4208" s="27">
        <v>44172</v>
      </c>
      <c r="B4208" s="29">
        <v>398.53991616137091</v>
      </c>
      <c r="C4208" s="29">
        <v>112.17585832430754</v>
      </c>
      <c r="D4208" s="29">
        <v>68.629012295061102</v>
      </c>
    </row>
    <row r="4209" spans="1:4" x14ac:dyDescent="0.25">
      <c r="A4209" s="27">
        <v>44173</v>
      </c>
      <c r="B4209" s="29">
        <v>373.23790649189624</v>
      </c>
      <c r="C4209" s="29">
        <v>106.31853575399681</v>
      </c>
      <c r="D4209" s="29">
        <v>66.238945913329246</v>
      </c>
    </row>
    <row r="4210" spans="1:4" x14ac:dyDescent="0.25">
      <c r="A4210" s="27">
        <v>44174</v>
      </c>
      <c r="B4210" s="29">
        <v>390.00723750509394</v>
      </c>
      <c r="C4210" s="29">
        <v>112.23945594118503</v>
      </c>
      <c r="D4210" s="29">
        <v>68.697107454721063</v>
      </c>
    </row>
    <row r="4211" spans="1:4" x14ac:dyDescent="0.25">
      <c r="A4211" s="27">
        <v>44175</v>
      </c>
      <c r="B4211" s="29">
        <v>396.86455329184565</v>
      </c>
      <c r="C4211" s="29">
        <v>113.90089947675793</v>
      </c>
      <c r="D4211" s="29">
        <v>69.373998830839255</v>
      </c>
    </row>
    <row r="4212" spans="1:4" x14ac:dyDescent="0.25">
      <c r="A4212" s="27">
        <v>44176</v>
      </c>
      <c r="B4212" s="29">
        <v>431.95699607581514</v>
      </c>
      <c r="C4212" s="29">
        <v>120.44024081074392</v>
      </c>
      <c r="D4212" s="29">
        <v>72.0280151914301</v>
      </c>
    </row>
    <row r="4213" spans="1:4" x14ac:dyDescent="0.25">
      <c r="A4213" s="27">
        <v>44179</v>
      </c>
      <c r="B4213" s="29">
        <v>444.90562789176101</v>
      </c>
      <c r="C4213" s="29">
        <v>124.4280285219748</v>
      </c>
      <c r="D4213" s="29">
        <v>73.614621342961755</v>
      </c>
    </row>
    <row r="4214" spans="1:4" x14ac:dyDescent="0.25">
      <c r="A4214" s="27">
        <v>44180</v>
      </c>
      <c r="B4214" s="29">
        <v>415.64949237430977</v>
      </c>
      <c r="C4214" s="29">
        <v>116.08578791890866</v>
      </c>
      <c r="D4214" s="29">
        <v>70.323278318236405</v>
      </c>
    </row>
    <row r="4215" spans="1:4" x14ac:dyDescent="0.25">
      <c r="A4215" s="27">
        <v>44181</v>
      </c>
      <c r="B4215" s="29">
        <v>391.04433587585385</v>
      </c>
      <c r="C4215" s="29">
        <v>109.98428745069617</v>
      </c>
      <c r="D4215" s="29">
        <v>67.858045762340311</v>
      </c>
    </row>
    <row r="4216" spans="1:4" x14ac:dyDescent="0.25">
      <c r="A4216" s="27">
        <v>44182</v>
      </c>
      <c r="B4216" s="29">
        <v>376.68988819712541</v>
      </c>
      <c r="C4216" s="29">
        <v>108.14454643305541</v>
      </c>
      <c r="D4216" s="29">
        <v>67.100271190744579</v>
      </c>
    </row>
    <row r="4217" spans="1:4" x14ac:dyDescent="0.25">
      <c r="A4217" s="27">
        <v>44183</v>
      </c>
      <c r="B4217" s="29">
        <v>398.17389892801452</v>
      </c>
      <c r="C4217" s="29">
        <v>110.48119224869575</v>
      </c>
      <c r="D4217" s="29">
        <v>68.065779264197118</v>
      </c>
    </row>
    <row r="4218" spans="1:4" x14ac:dyDescent="0.25">
      <c r="A4218" s="27">
        <v>44186</v>
      </c>
      <c r="B4218" s="29">
        <v>457.40904607648679</v>
      </c>
      <c r="C4218" s="29">
        <v>124.39332671435868</v>
      </c>
      <c r="D4218" s="29">
        <v>73.776333980100873</v>
      </c>
    </row>
    <row r="4219" spans="1:4" x14ac:dyDescent="0.25">
      <c r="A4219" s="27">
        <v>44187</v>
      </c>
      <c r="B4219" s="29">
        <v>439.63333053611626</v>
      </c>
      <c r="C4219" s="29">
        <v>120.96373618916368</v>
      </c>
      <c r="D4219" s="29">
        <v>72.419185968152206</v>
      </c>
    </row>
    <row r="4220" spans="1:4" x14ac:dyDescent="0.25">
      <c r="A4220" s="27">
        <v>44188</v>
      </c>
      <c r="B4220" s="29">
        <v>390.17368632845131</v>
      </c>
      <c r="C4220" s="29">
        <v>113.58160593635637</v>
      </c>
      <c r="D4220" s="29">
        <v>69.471734105168068</v>
      </c>
    </row>
    <row r="4221" spans="1:4" x14ac:dyDescent="0.25">
      <c r="A4221" s="27">
        <v>44189</v>
      </c>
      <c r="B4221" s="29">
        <v>379.86359632747008</v>
      </c>
      <c r="C4221" s="29">
        <v>108.60257864746542</v>
      </c>
      <c r="D4221" s="29">
        <v>67.440582445114217</v>
      </c>
    </row>
    <row r="4222" spans="1:4" x14ac:dyDescent="0.25">
      <c r="A4222" s="27">
        <v>44193</v>
      </c>
      <c r="B4222" s="29">
        <v>372.14914941236816</v>
      </c>
      <c r="C4222" s="29">
        <v>107.80958034083113</v>
      </c>
      <c r="D4222" s="29">
        <v>67.1079275343034</v>
      </c>
    </row>
    <row r="4223" spans="1:4" x14ac:dyDescent="0.25">
      <c r="A4223" s="27">
        <v>44194</v>
      </c>
      <c r="B4223" s="29">
        <v>403.15266401285368</v>
      </c>
      <c r="C4223" s="29">
        <v>113.87215683596055</v>
      </c>
      <c r="D4223" s="29">
        <v>69.622641358189895</v>
      </c>
    </row>
    <row r="4224" spans="1:4" x14ac:dyDescent="0.25">
      <c r="A4224" s="27">
        <v>44195</v>
      </c>
      <c r="B4224" s="29">
        <v>372.87065246837687</v>
      </c>
      <c r="C4224" s="29">
        <v>107.88592444400683</v>
      </c>
      <c r="D4224" s="29">
        <v>67.181606348035075</v>
      </c>
    </row>
    <row r="4225" spans="1:4" x14ac:dyDescent="0.25">
      <c r="A4225" s="27">
        <v>44196</v>
      </c>
      <c r="B4225" s="29">
        <v>367.26722782737801</v>
      </c>
      <c r="C4225" s="29">
        <v>107.73538301417634</v>
      </c>
      <c r="D4225" s="29">
        <v>67.118038847142898</v>
      </c>
    </row>
    <row r="4226" spans="1:4" x14ac:dyDescent="0.25">
      <c r="A4226" s="27">
        <v>44200</v>
      </c>
      <c r="B4226" s="29">
        <v>438.61834766626521</v>
      </c>
      <c r="C4226" s="29">
        <v>121.34808095727408</v>
      </c>
      <c r="D4226" s="29">
        <v>72.767311326219996</v>
      </c>
    </row>
    <row r="4227" spans="1:4" x14ac:dyDescent="0.25">
      <c r="A4227" s="27">
        <v>44201</v>
      </c>
      <c r="B4227" s="29">
        <v>404.04222667036476</v>
      </c>
      <c r="C4227" s="29">
        <v>115.80783574227674</v>
      </c>
      <c r="D4227" s="29">
        <v>70.551600735871801</v>
      </c>
    </row>
    <row r="4228" spans="1:4" x14ac:dyDescent="0.25">
      <c r="A4228" s="27">
        <v>44202</v>
      </c>
      <c r="B4228" s="29">
        <v>405.48077307280852</v>
      </c>
      <c r="C4228" s="29">
        <v>114.66681365381385</v>
      </c>
      <c r="D4228" s="29">
        <v>70.087095401313391</v>
      </c>
    </row>
    <row r="4229" spans="1:4" x14ac:dyDescent="0.25">
      <c r="A4229" s="27">
        <v>44203</v>
      </c>
      <c r="B4229" s="29">
        <v>354.96716308830628</v>
      </c>
      <c r="C4229" s="29">
        <v>104.56650400242873</v>
      </c>
      <c r="D4229" s="29">
        <v>65.970558418504666</v>
      </c>
    </row>
    <row r="4230" spans="1:4" x14ac:dyDescent="0.25">
      <c r="A4230" s="27">
        <v>44204</v>
      </c>
      <c r="B4230" s="29">
        <v>347.0332838663648</v>
      </c>
      <c r="C4230" s="29">
        <v>102.98889092306393</v>
      </c>
      <c r="D4230" s="29">
        <v>65.305880285724726</v>
      </c>
    </row>
    <row r="4231" spans="1:4" x14ac:dyDescent="0.25">
      <c r="A4231" s="27">
        <v>44207</v>
      </c>
      <c r="B4231" s="29">
        <v>385.36675892898637</v>
      </c>
      <c r="C4231" s="29">
        <v>112.18750271258469</v>
      </c>
      <c r="D4231" s="29">
        <v>69.191442672144362</v>
      </c>
    </row>
    <row r="4232" spans="1:4" x14ac:dyDescent="0.25">
      <c r="A4232" s="27">
        <v>44208</v>
      </c>
      <c r="B4232" s="29">
        <v>362.91832385401091</v>
      </c>
      <c r="C4232" s="29">
        <v>106.69946108283318</v>
      </c>
      <c r="D4232" s="29">
        <v>66.933921908966283</v>
      </c>
    </row>
    <row r="4233" spans="1:4" x14ac:dyDescent="0.25">
      <c r="A4233" s="27">
        <v>44209</v>
      </c>
      <c r="B4233" s="29">
        <v>348.88002263655147</v>
      </c>
      <c r="C4233" s="29">
        <v>104.11314866008665</v>
      </c>
      <c r="D4233" s="29">
        <v>65.851179328893323</v>
      </c>
    </row>
    <row r="4234" spans="1:4" x14ac:dyDescent="0.25">
      <c r="A4234" s="27">
        <v>44210</v>
      </c>
      <c r="B4234" s="29">
        <v>359.20150573075392</v>
      </c>
      <c r="C4234" s="29">
        <v>105.90463536696214</v>
      </c>
      <c r="D4234" s="29">
        <v>66.605639531890915</v>
      </c>
    </row>
    <row r="4235" spans="1:4" x14ac:dyDescent="0.25">
      <c r="A4235" s="27">
        <v>44211</v>
      </c>
      <c r="B4235" s="29">
        <v>379.75989625227044</v>
      </c>
      <c r="C4235" s="29">
        <v>109.98361894803928</v>
      </c>
      <c r="D4235" s="29">
        <v>68.31499726696201</v>
      </c>
    </row>
    <row r="4236" spans="1:4" x14ac:dyDescent="0.25">
      <c r="A4236" s="27">
        <v>44215</v>
      </c>
      <c r="B4236" s="29">
        <v>355.73235675233872</v>
      </c>
      <c r="C4236" s="29">
        <v>105.25578794948463</v>
      </c>
      <c r="D4236" s="29">
        <v>66.353150375468218</v>
      </c>
    </row>
    <row r="4237" spans="1:4" x14ac:dyDescent="0.25">
      <c r="A4237" s="27">
        <v>44216</v>
      </c>
      <c r="B4237" s="29">
        <v>343.27331258978029</v>
      </c>
      <c r="C4237" s="29">
        <v>102.43824192259473</v>
      </c>
      <c r="D4237" s="29">
        <v>65.16805708489521</v>
      </c>
    </row>
    <row r="4238" spans="1:4" x14ac:dyDescent="0.25">
      <c r="A4238" s="27">
        <v>44217</v>
      </c>
      <c r="B4238" s="29">
        <v>339.37400546219897</v>
      </c>
      <c r="C4238" s="29">
        <v>100.95700479628327</v>
      </c>
      <c r="D4238" s="29">
        <v>64.538714814674563</v>
      </c>
    </row>
    <row r="4239" spans="1:4" x14ac:dyDescent="0.25">
      <c r="A4239" s="27">
        <v>44218</v>
      </c>
      <c r="B4239" s="29">
        <v>343.66867073865484</v>
      </c>
      <c r="C4239" s="29">
        <v>103.06930670884368</v>
      </c>
      <c r="D4239" s="29">
        <v>65.437868850844978</v>
      </c>
    </row>
    <row r="4240" spans="1:4" x14ac:dyDescent="0.25">
      <c r="A4240" s="27">
        <v>44221</v>
      </c>
      <c r="B4240" s="29">
        <v>375.53004928705246</v>
      </c>
      <c r="C4240" s="29">
        <v>109.50471853216301</v>
      </c>
      <c r="D4240" s="29">
        <v>68.158623411620354</v>
      </c>
    </row>
    <row r="4241" spans="1:4" x14ac:dyDescent="0.25">
      <c r="A4241" s="27">
        <v>44222</v>
      </c>
      <c r="B4241" s="29">
        <v>362.79558358342672</v>
      </c>
      <c r="C4241" s="29">
        <v>106.58925631464773</v>
      </c>
      <c r="D4241" s="29">
        <v>66.947794701059181</v>
      </c>
    </row>
    <row r="4242" spans="1:4" x14ac:dyDescent="0.25">
      <c r="A4242" s="27">
        <v>44223</v>
      </c>
      <c r="B4242" s="29">
        <v>514.25160467149021</v>
      </c>
      <c r="C4242" s="29">
        <v>140.96377550568852</v>
      </c>
      <c r="D4242" s="29">
        <v>81.340114834311379</v>
      </c>
    </row>
    <row r="4243" spans="1:4" x14ac:dyDescent="0.25">
      <c r="A4243" s="27">
        <v>44224</v>
      </c>
      <c r="B4243" s="29">
        <v>476.7407320424872</v>
      </c>
      <c r="C4243" s="29">
        <v>134.63533911903193</v>
      </c>
      <c r="D4243" s="29">
        <v>78.904444108626052</v>
      </c>
    </row>
    <row r="4244" spans="1:4" x14ac:dyDescent="0.25">
      <c r="A4244" s="27">
        <v>44225</v>
      </c>
      <c r="B4244" s="29">
        <v>538.71497500152725</v>
      </c>
      <c r="C4244" s="29">
        <v>147.10346783716298</v>
      </c>
      <c r="D4244" s="29">
        <v>83.774625425843951</v>
      </c>
    </row>
    <row r="4245" spans="1:4" x14ac:dyDescent="0.25">
      <c r="A4245" s="27">
        <v>44228</v>
      </c>
      <c r="B4245" s="29">
        <v>484.24230852861501</v>
      </c>
      <c r="C4245" s="29">
        <v>134.99337105931053</v>
      </c>
      <c r="D4245" s="29">
        <v>79.173135225890164</v>
      </c>
    </row>
    <row r="4246" spans="1:4" x14ac:dyDescent="0.25">
      <c r="A4246" s="27">
        <v>44229</v>
      </c>
      <c r="B4246" s="29">
        <v>406.78530725100626</v>
      </c>
      <c r="C4246" s="29">
        <v>118.26838628708552</v>
      </c>
      <c r="D4246" s="29">
        <v>72.63252073430408</v>
      </c>
    </row>
    <row r="4247" spans="1:4" x14ac:dyDescent="0.25">
      <c r="A4247" s="27">
        <v>44230</v>
      </c>
      <c r="B4247" s="29">
        <v>367.54757748140463</v>
      </c>
      <c r="C4247" s="29">
        <v>109.30360375166833</v>
      </c>
      <c r="D4247" s="29">
        <v>68.961242636259399</v>
      </c>
    </row>
    <row r="4248" spans="1:4" x14ac:dyDescent="0.25">
      <c r="A4248" s="27">
        <v>44231</v>
      </c>
      <c r="B4248" s="29">
        <v>336.53973518548156</v>
      </c>
      <c r="C4248" s="29">
        <v>102.10942323298249</v>
      </c>
      <c r="D4248" s="29">
        <v>65.934075177989882</v>
      </c>
    </row>
    <row r="4249" spans="1:4" x14ac:dyDescent="0.25">
      <c r="A4249" s="27">
        <v>44232</v>
      </c>
      <c r="B4249" s="29">
        <v>334.85241721424336</v>
      </c>
      <c r="C4249" s="29">
        <v>101.47671798556131</v>
      </c>
      <c r="D4249" s="29">
        <v>65.660494368229706</v>
      </c>
    </row>
    <row r="4250" spans="1:4" x14ac:dyDescent="0.25">
      <c r="A4250" s="27">
        <v>44235</v>
      </c>
      <c r="B4250" s="29">
        <v>330.82588724016267</v>
      </c>
      <c r="C4250" s="29">
        <v>100.57749881023817</v>
      </c>
      <c r="D4250" s="29">
        <v>65.26946241393486</v>
      </c>
    </row>
    <row r="4251" spans="1:4" x14ac:dyDescent="0.25">
      <c r="A4251" s="27">
        <v>44236</v>
      </c>
      <c r="B4251" s="29">
        <v>331.4099410203022</v>
      </c>
      <c r="C4251" s="29">
        <v>100.96151490205021</v>
      </c>
      <c r="D4251" s="29">
        <v>65.434547845929231</v>
      </c>
    </row>
    <row r="4252" spans="1:4" x14ac:dyDescent="0.25">
      <c r="A4252" s="27">
        <v>44237</v>
      </c>
      <c r="B4252" s="29">
        <v>342.54114069198226</v>
      </c>
      <c r="C4252" s="29">
        <v>103.76105507619549</v>
      </c>
      <c r="D4252" s="29">
        <v>66.643061990859451</v>
      </c>
    </row>
    <row r="4253" spans="1:4" x14ac:dyDescent="0.25">
      <c r="A4253" s="27">
        <v>44238</v>
      </c>
      <c r="B4253" s="29">
        <v>328.92509714407515</v>
      </c>
      <c r="C4253" s="29">
        <v>99.899271328823104</v>
      </c>
      <c r="D4253" s="29">
        <v>64.988368688708363</v>
      </c>
    </row>
    <row r="4254" spans="1:4" x14ac:dyDescent="0.25">
      <c r="A4254" s="27">
        <v>44239</v>
      </c>
      <c r="B4254" s="29">
        <v>308.72681900484986</v>
      </c>
      <c r="C4254" s="29">
        <v>94.938424825271156</v>
      </c>
      <c r="D4254" s="29">
        <v>62.835839354738049</v>
      </c>
    </row>
    <row r="4255" spans="1:4" x14ac:dyDescent="0.25">
      <c r="A4255" s="27">
        <v>44243</v>
      </c>
      <c r="B4255" s="29">
        <v>309.76489176101978</v>
      </c>
      <c r="C4255" s="29">
        <v>96.195144719765452</v>
      </c>
      <c r="D4255" s="29">
        <v>63.385975272219689</v>
      </c>
    </row>
    <row r="4256" spans="1:4" x14ac:dyDescent="0.25">
      <c r="A4256" s="27">
        <v>44244</v>
      </c>
      <c r="B4256" s="29">
        <v>299.99236471920523</v>
      </c>
      <c r="C4256" s="29">
        <v>93.29463147436752</v>
      </c>
      <c r="D4256" s="29">
        <v>62.110823148144007</v>
      </c>
    </row>
    <row r="4257" spans="1:4" x14ac:dyDescent="0.25">
      <c r="A4257" s="27">
        <v>44245</v>
      </c>
      <c r="B4257" s="29">
        <v>302.5231785676595</v>
      </c>
      <c r="C4257" s="29">
        <v>94.363665481984995</v>
      </c>
      <c r="D4257" s="29">
        <v>62.584302931995829</v>
      </c>
    </row>
    <row r="4258" spans="1:4" x14ac:dyDescent="0.25">
      <c r="A4258" s="27">
        <v>44246</v>
      </c>
      <c r="B4258" s="29">
        <v>282.00735816475952</v>
      </c>
      <c r="C4258" s="29">
        <v>89.052435633321508</v>
      </c>
      <c r="D4258" s="29">
        <v>60.23486686815415</v>
      </c>
    </row>
    <row r="4259" spans="1:4" x14ac:dyDescent="0.25">
      <c r="A4259" s="27">
        <v>44249</v>
      </c>
      <c r="B4259" s="29">
        <v>303.06395954982952</v>
      </c>
      <c r="C4259" s="29">
        <v>94.615465645714764</v>
      </c>
      <c r="D4259" s="29">
        <v>62.740207523553948</v>
      </c>
    </row>
    <row r="4260" spans="1:4" x14ac:dyDescent="0.25">
      <c r="A4260" s="27">
        <v>44250</v>
      </c>
      <c r="B4260" s="29">
        <v>281.82661556338564</v>
      </c>
      <c r="C4260" s="29">
        <v>88.773280256199087</v>
      </c>
      <c r="D4260" s="29">
        <v>60.15629777993194</v>
      </c>
    </row>
    <row r="4261" spans="1:4" x14ac:dyDescent="0.25">
      <c r="A4261" s="27">
        <v>44251</v>
      </c>
      <c r="B4261" s="29">
        <v>258.7053468771025</v>
      </c>
      <c r="C4261" s="29">
        <v>83.500412419228297</v>
      </c>
      <c r="D4261" s="29">
        <v>57.773283959099579</v>
      </c>
    </row>
    <row r="4262" spans="1:4" x14ac:dyDescent="0.25">
      <c r="A4262" s="27">
        <v>44252</v>
      </c>
      <c r="B4262" s="29">
        <v>341.6064946282371</v>
      </c>
      <c r="C4262" s="29">
        <v>103.76272437857527</v>
      </c>
      <c r="D4262" s="29">
        <v>67.118526979725345</v>
      </c>
    </row>
    <row r="4263" spans="1:4" x14ac:dyDescent="0.25">
      <c r="A4263" s="27">
        <v>44253</v>
      </c>
      <c r="B4263" s="29">
        <v>303.43994200193424</v>
      </c>
      <c r="C4263" s="29">
        <v>95.888168688845084</v>
      </c>
      <c r="D4263" s="29">
        <v>63.721505350387609</v>
      </c>
    </row>
    <row r="4264" spans="1:4" x14ac:dyDescent="0.25">
      <c r="A4264" s="27">
        <v>44256</v>
      </c>
      <c r="B4264" s="29">
        <v>263.17639958012973</v>
      </c>
      <c r="C4264" s="29">
        <v>86.369549117939926</v>
      </c>
      <c r="D4264" s="29">
        <v>59.501419980025403</v>
      </c>
    </row>
    <row r="4265" spans="1:4" x14ac:dyDescent="0.25">
      <c r="A4265" s="27">
        <v>44257</v>
      </c>
      <c r="B4265" s="29">
        <v>268.43133589998638</v>
      </c>
      <c r="C4265" s="29">
        <v>87.078126372632966</v>
      </c>
      <c r="D4265" s="29">
        <v>59.825768776030678</v>
      </c>
    </row>
    <row r="4266" spans="1:4" x14ac:dyDescent="0.25">
      <c r="A4266" s="27">
        <v>44258</v>
      </c>
      <c r="B4266" s="29">
        <v>288.30204632927223</v>
      </c>
      <c r="C4266" s="29">
        <v>92.703267661567267</v>
      </c>
      <c r="D4266" s="29">
        <v>62.401110151867378</v>
      </c>
    </row>
    <row r="4267" spans="1:4" x14ac:dyDescent="0.25">
      <c r="A4267" s="27">
        <v>44259</v>
      </c>
      <c r="B4267" s="29">
        <v>316.00886364615172</v>
      </c>
      <c r="C4267" s="29">
        <v>98.839242871398383</v>
      </c>
      <c r="D4267" s="29">
        <v>65.153522735187394</v>
      </c>
    </row>
    <row r="4268" spans="1:4" x14ac:dyDescent="0.25">
      <c r="A4268" s="27">
        <v>44260</v>
      </c>
      <c r="B4268" s="29">
        <v>271.44915510598065</v>
      </c>
      <c r="C4268" s="29">
        <v>88.266619181502065</v>
      </c>
      <c r="D4268" s="29">
        <v>60.506167824539546</v>
      </c>
    </row>
    <row r="4269" spans="1:4" x14ac:dyDescent="0.25">
      <c r="A4269" s="27">
        <v>44263</v>
      </c>
      <c r="B4269" s="29">
        <v>278.05576187878228</v>
      </c>
      <c r="C4269" s="29">
        <v>90.297666191335381</v>
      </c>
      <c r="D4269" s="29">
        <v>61.43124241002301</v>
      </c>
    </row>
    <row r="4270" spans="1:4" x14ac:dyDescent="0.25">
      <c r="A4270" s="27">
        <v>44264</v>
      </c>
      <c r="B4270" s="29">
        <v>257.01957849753626</v>
      </c>
      <c r="C4270" s="29">
        <v>84.868811045335235</v>
      </c>
      <c r="D4270" s="29">
        <v>58.967977690791983</v>
      </c>
    </row>
    <row r="4271" spans="1:4" x14ac:dyDescent="0.25">
      <c r="A4271" s="27">
        <v>44265</v>
      </c>
      <c r="B4271" s="29">
        <v>251.85592626660545</v>
      </c>
      <c r="C4271" s="29">
        <v>83.35316676490261</v>
      </c>
      <c r="D4271" s="29">
        <v>58.265007621597512</v>
      </c>
    </row>
    <row r="4272" spans="1:4" x14ac:dyDescent="0.25">
      <c r="A4272" s="27">
        <v>44266</v>
      </c>
      <c r="B4272" s="29">
        <v>239.00185063841528</v>
      </c>
      <c r="C4272" s="29">
        <v>80.200352593520236</v>
      </c>
      <c r="D4272" s="29">
        <v>56.794811269991698</v>
      </c>
    </row>
    <row r="4273" spans="1:4" x14ac:dyDescent="0.25">
      <c r="A4273" s="27">
        <v>44267</v>
      </c>
      <c r="B4273" s="29">
        <v>231.31252097820794</v>
      </c>
      <c r="C4273" s="29">
        <v>77.979851429958345</v>
      </c>
      <c r="D4273" s="29">
        <v>55.745677658158165</v>
      </c>
    </row>
    <row r="4274" spans="1:4" x14ac:dyDescent="0.25">
      <c r="A4274" s="27">
        <v>44270</v>
      </c>
      <c r="B4274" s="29">
        <v>203.87946866489864</v>
      </c>
      <c r="C4274" s="29">
        <v>71.083762162458441</v>
      </c>
      <c r="D4274" s="29">
        <v>52.456495080273406</v>
      </c>
    </row>
    <row r="4275" spans="1:4" x14ac:dyDescent="0.25">
      <c r="A4275" s="27">
        <v>44271</v>
      </c>
      <c r="B4275" s="29">
        <v>202.48461730468426</v>
      </c>
      <c r="C4275" s="29">
        <v>71.336643504292823</v>
      </c>
      <c r="D4275" s="29">
        <v>52.580001735343167</v>
      </c>
    </row>
    <row r="4276" spans="1:4" x14ac:dyDescent="0.25">
      <c r="A4276" s="27">
        <v>44272</v>
      </c>
      <c r="B4276" s="29">
        <v>187.41802283753714</v>
      </c>
      <c r="C4276" s="29">
        <v>66.690576355375939</v>
      </c>
      <c r="D4276" s="29">
        <v>50.296188250774328</v>
      </c>
    </row>
    <row r="4277" spans="1:4" x14ac:dyDescent="0.25">
      <c r="A4277" s="27">
        <v>44273</v>
      </c>
      <c r="B4277" s="29">
        <v>207.76941207072821</v>
      </c>
      <c r="C4277" s="29">
        <v>72.216805530185511</v>
      </c>
      <c r="D4277" s="29">
        <v>53.073788419168366</v>
      </c>
    </row>
    <row r="4278" spans="1:4" x14ac:dyDescent="0.25">
      <c r="A4278" s="27">
        <v>44274</v>
      </c>
      <c r="B4278" s="29">
        <v>190.75122488310126</v>
      </c>
      <c r="C4278" s="29">
        <v>68.014526278064466</v>
      </c>
      <c r="D4278" s="29">
        <v>51.014026297535715</v>
      </c>
    </row>
    <row r="4279" spans="1:4" x14ac:dyDescent="0.25">
      <c r="A4279" s="27">
        <v>44277</v>
      </c>
      <c r="B4279" s="29">
        <v>166.52219699419101</v>
      </c>
      <c r="C4279" s="29">
        <v>61.295046499120936</v>
      </c>
      <c r="D4279" s="29">
        <v>47.651720271686294</v>
      </c>
    </row>
    <row r="4280" spans="1:4" x14ac:dyDescent="0.25">
      <c r="A4280" s="27">
        <v>44278</v>
      </c>
      <c r="B4280" s="29">
        <v>182.99698523103814</v>
      </c>
      <c r="C4280" s="29">
        <v>65.67117356867152</v>
      </c>
      <c r="D4280" s="29">
        <v>49.918918742147696</v>
      </c>
    </row>
    <row r="4281" spans="1:4" x14ac:dyDescent="0.25">
      <c r="A4281" s="27">
        <v>44279</v>
      </c>
      <c r="B4281" s="29">
        <v>182.91814538870474</v>
      </c>
      <c r="C4281" s="29">
        <v>66.169812784144909</v>
      </c>
      <c r="D4281" s="29">
        <v>50.170683512548955</v>
      </c>
    </row>
    <row r="4282" spans="1:4" x14ac:dyDescent="0.25">
      <c r="A4282" s="27">
        <v>44280</v>
      </c>
      <c r="B4282" s="29">
        <v>173.34981845639049</v>
      </c>
      <c r="C4282" s="29">
        <v>63.440433106685184</v>
      </c>
      <c r="D4282" s="29">
        <v>48.790200120872981</v>
      </c>
    </row>
    <row r="4283" spans="1:4" x14ac:dyDescent="0.25">
      <c r="A4283" s="27">
        <v>44281</v>
      </c>
      <c r="B4283" s="29">
        <v>161.90817447358842</v>
      </c>
      <c r="C4283" s="29">
        <v>59.64998675932766</v>
      </c>
      <c r="D4283" s="29">
        <v>46.845963824614593</v>
      </c>
    </row>
    <row r="4284" spans="1:4" x14ac:dyDescent="0.25">
      <c r="A4284" s="27">
        <v>44284</v>
      </c>
      <c r="B4284" s="29">
        <v>167.99908664049104</v>
      </c>
      <c r="C4284" s="29">
        <v>61.773705076676634</v>
      </c>
      <c r="D4284" s="29">
        <v>47.955337597973312</v>
      </c>
    </row>
    <row r="4285" spans="1:4" x14ac:dyDescent="0.25">
      <c r="A4285" s="27">
        <v>44285</v>
      </c>
      <c r="B4285" s="29">
        <v>154.12198814106722</v>
      </c>
      <c r="C4285" s="29">
        <v>57.994068326354565</v>
      </c>
      <c r="D4285" s="29">
        <v>45.998398751549793</v>
      </c>
    </row>
    <row r="4286" spans="1:4" x14ac:dyDescent="0.25">
      <c r="A4286" s="27">
        <v>44286</v>
      </c>
      <c r="B4286" s="29">
        <v>149.31171378512377</v>
      </c>
      <c r="C4286" s="29">
        <v>57.07921098470753</v>
      </c>
      <c r="D4286" s="29">
        <v>45.513765157862821</v>
      </c>
    </row>
    <row r="4287" spans="1:4" x14ac:dyDescent="0.25">
      <c r="A4287" s="27">
        <v>44287</v>
      </c>
      <c r="B4287" s="29">
        <v>140.98151131720769</v>
      </c>
      <c r="C4287" s="29">
        <v>54.515330877481148</v>
      </c>
      <c r="D4287" s="29">
        <v>44.150001017764318</v>
      </c>
    </row>
    <row r="4288" spans="1:4" x14ac:dyDescent="0.25">
      <c r="A4288" s="27">
        <v>44291</v>
      </c>
      <c r="B4288" s="29">
        <v>133.66981214975795</v>
      </c>
      <c r="C4288" s="29">
        <v>52.410342731617611</v>
      </c>
      <c r="D4288" s="29">
        <v>43.010491040096603</v>
      </c>
    </row>
    <row r="4289" spans="1:4" x14ac:dyDescent="0.25">
      <c r="A4289" s="27">
        <v>44292</v>
      </c>
      <c r="B4289" s="29">
        <v>134.80668699086365</v>
      </c>
      <c r="C4289" s="29">
        <v>52.432880394596602</v>
      </c>
      <c r="D4289" s="29">
        <v>43.02189142216038</v>
      </c>
    </row>
    <row r="4290" spans="1:4" x14ac:dyDescent="0.25">
      <c r="A4290" s="27">
        <v>44293</v>
      </c>
      <c r="B4290" s="29">
        <v>127.63540310406702</v>
      </c>
      <c r="C4290" s="29">
        <v>50.589908920397122</v>
      </c>
      <c r="D4290" s="29">
        <v>42.01294843789573</v>
      </c>
    </row>
    <row r="4291" spans="1:4" x14ac:dyDescent="0.25">
      <c r="A4291" s="27">
        <v>44294</v>
      </c>
      <c r="B4291" s="29">
        <v>123.09027949534223</v>
      </c>
      <c r="C4291" s="29">
        <v>49.281819038974838</v>
      </c>
      <c r="D4291" s="29">
        <v>41.288065399307968</v>
      </c>
    </row>
    <row r="4292" spans="1:4" x14ac:dyDescent="0.25">
      <c r="A4292" s="27">
        <v>44295</v>
      </c>
      <c r="B4292" s="29">
        <v>121.98090277789973</v>
      </c>
      <c r="C4292" s="29">
        <v>48.917331510684356</v>
      </c>
      <c r="D4292" s="29">
        <v>41.083737716295822</v>
      </c>
    </row>
    <row r="4293" spans="1:4" x14ac:dyDescent="0.25">
      <c r="A4293" s="27">
        <v>44298</v>
      </c>
      <c r="B4293" s="29">
        <v>120.15912119662593</v>
      </c>
      <c r="C4293" s="29">
        <v>48.082057857281377</v>
      </c>
      <c r="D4293" s="29">
        <v>40.613958368166308</v>
      </c>
    </row>
    <row r="4294" spans="1:4" x14ac:dyDescent="0.25">
      <c r="A4294" s="27">
        <v>44299</v>
      </c>
      <c r="B4294" s="29">
        <v>117.71489506091969</v>
      </c>
      <c r="C4294" s="29">
        <v>47.536670951557412</v>
      </c>
      <c r="D4294" s="29">
        <v>40.306172399932116</v>
      </c>
    </row>
    <row r="4295" spans="1:4" x14ac:dyDescent="0.25">
      <c r="A4295" s="27">
        <v>44300</v>
      </c>
      <c r="B4295" s="29">
        <v>122.77203300412677</v>
      </c>
      <c r="C4295" s="29">
        <v>49.156029866745513</v>
      </c>
      <c r="D4295" s="29">
        <v>41.220944225485688</v>
      </c>
    </row>
    <row r="4296" spans="1:4" x14ac:dyDescent="0.25">
      <c r="A4296" s="27">
        <v>44301</v>
      </c>
      <c r="B4296" s="29">
        <v>114.61377997085457</v>
      </c>
      <c r="C4296" s="29">
        <v>46.6680011158981</v>
      </c>
      <c r="D4296" s="29">
        <v>39.829169234441281</v>
      </c>
    </row>
    <row r="4297" spans="1:4" x14ac:dyDescent="0.25">
      <c r="A4297" s="27">
        <v>44302</v>
      </c>
      <c r="B4297" s="29">
        <v>111.42441544391663</v>
      </c>
      <c r="C4297" s="29">
        <v>45.558171609360244</v>
      </c>
      <c r="D4297" s="29">
        <v>39.197134902971577</v>
      </c>
    </row>
    <row r="4298" spans="1:4" x14ac:dyDescent="0.25">
      <c r="A4298" s="27">
        <v>44305</v>
      </c>
      <c r="B4298" s="29">
        <v>120.26302844404309</v>
      </c>
      <c r="C4298" s="29">
        <v>48.117338955501843</v>
      </c>
      <c r="D4298" s="29">
        <v>40.662799552426662</v>
      </c>
    </row>
    <row r="4299" spans="1:4" x14ac:dyDescent="0.25">
      <c r="A4299" s="27">
        <v>44306</v>
      </c>
      <c r="B4299" s="29">
        <v>124.09697291781136</v>
      </c>
      <c r="C4299" s="29">
        <v>49.44574980970804</v>
      </c>
      <c r="D4299" s="29">
        <v>41.41057511186002</v>
      </c>
    </row>
    <row r="4300" spans="1:4" x14ac:dyDescent="0.25">
      <c r="A4300" s="27">
        <v>44307</v>
      </c>
      <c r="B4300" s="29">
        <v>111.12979144839325</v>
      </c>
      <c r="C4300" s="29">
        <v>45.721449915257971</v>
      </c>
      <c r="D4300" s="29">
        <v>39.33062940155282</v>
      </c>
    </row>
    <row r="4301" spans="1:4" x14ac:dyDescent="0.25">
      <c r="A4301" s="27">
        <v>44308</v>
      </c>
      <c r="B4301" s="29">
        <v>125.13301356257521</v>
      </c>
      <c r="C4301" s="29">
        <v>49.684076579117246</v>
      </c>
      <c r="D4301" s="29">
        <v>41.602363723208512</v>
      </c>
    </row>
    <row r="4302" spans="1:4" x14ac:dyDescent="0.25">
      <c r="A4302" s="27">
        <v>44309</v>
      </c>
      <c r="B4302" s="29">
        <v>114.64005631526567</v>
      </c>
      <c r="C4302" s="29">
        <v>47.160949854205548</v>
      </c>
      <c r="D4302" s="29">
        <v>40.193106522291565</v>
      </c>
    </row>
    <row r="4303" spans="1:4" x14ac:dyDescent="0.25">
      <c r="A4303" s="27">
        <v>44312</v>
      </c>
      <c r="B4303" s="29">
        <v>113.82627065247561</v>
      </c>
      <c r="C4303" s="29">
        <v>46.453341820952744</v>
      </c>
      <c r="D4303" s="29">
        <v>39.788992925819478</v>
      </c>
    </row>
    <row r="4304" spans="1:4" x14ac:dyDescent="0.25">
      <c r="A4304" s="27">
        <v>44313</v>
      </c>
      <c r="B4304" s="29">
        <v>108.53906700945981</v>
      </c>
      <c r="C4304" s="29">
        <v>44.835525171662383</v>
      </c>
      <c r="D4304" s="29">
        <v>38.86449358355744</v>
      </c>
    </row>
    <row r="4305" spans="1:4" x14ac:dyDescent="0.25">
      <c r="A4305" s="27">
        <v>44314</v>
      </c>
      <c r="B4305" s="29">
        <v>107.6163883556011</v>
      </c>
      <c r="C4305" s="29">
        <v>44.726088139372202</v>
      </c>
      <c r="D4305" s="29">
        <v>38.800642408600268</v>
      </c>
    </row>
    <row r="4306" spans="1:4" x14ac:dyDescent="0.25">
      <c r="A4306" s="27">
        <v>44315</v>
      </c>
      <c r="B4306" s="29">
        <v>107.1529547859535</v>
      </c>
      <c r="C4306" s="29">
        <v>44.402221425299842</v>
      </c>
      <c r="D4306" s="29">
        <v>38.612833633285376</v>
      </c>
    </row>
    <row r="4307" spans="1:4" x14ac:dyDescent="0.25">
      <c r="A4307" s="27">
        <v>44316</v>
      </c>
      <c r="B4307" s="29">
        <v>115.16147073841998</v>
      </c>
      <c r="C4307" s="29">
        <v>46.995760979830813</v>
      </c>
      <c r="D4307" s="29">
        <v>40.115742862468764</v>
      </c>
    </row>
    <row r="4308" spans="1:4" x14ac:dyDescent="0.25">
      <c r="A4308" s="27">
        <v>44319</v>
      </c>
      <c r="B4308" s="29">
        <v>107.98848811315187</v>
      </c>
      <c r="C4308" s="29">
        <v>44.667595806710153</v>
      </c>
      <c r="D4308" s="29">
        <v>38.788770130240017</v>
      </c>
    </row>
    <row r="4309" spans="1:4" x14ac:dyDescent="0.25">
      <c r="A4309" s="27">
        <v>44320</v>
      </c>
      <c r="B4309" s="29">
        <v>117.10067530289295</v>
      </c>
      <c r="C4309" s="29">
        <v>47.135414558619047</v>
      </c>
      <c r="D4309" s="29">
        <v>40.216884592054001</v>
      </c>
    </row>
    <row r="4310" spans="1:4" x14ac:dyDescent="0.25">
      <c r="A4310" s="27">
        <v>44321</v>
      </c>
      <c r="B4310" s="29">
        <v>109.86916651743785</v>
      </c>
      <c r="C4310" s="29">
        <v>45.266073713783079</v>
      </c>
      <c r="D4310" s="29">
        <v>39.152946793812454</v>
      </c>
    </row>
    <row r="4311" spans="1:4" x14ac:dyDescent="0.25">
      <c r="A4311" s="27">
        <v>44322</v>
      </c>
      <c r="B4311" s="29">
        <v>108.37309363137771</v>
      </c>
      <c r="C4311" s="29">
        <v>44.748965710991776</v>
      </c>
      <c r="D4311" s="29">
        <v>38.8538921844575</v>
      </c>
    </row>
    <row r="4312" spans="1:4" x14ac:dyDescent="0.25">
      <c r="A4312" s="27">
        <v>44323</v>
      </c>
      <c r="B4312" s="29">
        <v>95.400211164856444</v>
      </c>
      <c r="C4312" s="29">
        <v>40.861411367275274</v>
      </c>
      <c r="D4312" s="29">
        <v>36.602967249339351</v>
      </c>
    </row>
    <row r="4313" spans="1:4" x14ac:dyDescent="0.25">
      <c r="A4313" s="27">
        <v>44326</v>
      </c>
      <c r="B4313" s="29">
        <v>103.00868769266236</v>
      </c>
      <c r="C4313" s="29">
        <v>43.780003208676575</v>
      </c>
      <c r="D4313" s="29">
        <v>38.343796924906052</v>
      </c>
    </row>
    <row r="4314" spans="1:4" x14ac:dyDescent="0.25">
      <c r="A4314" s="27">
        <v>44327</v>
      </c>
      <c r="B4314" s="29">
        <v>119.88838430284896</v>
      </c>
      <c r="C4314" s="29">
        <v>48.761456274772868</v>
      </c>
      <c r="D4314" s="29">
        <v>41.251630805413313</v>
      </c>
    </row>
    <row r="4315" spans="1:4" x14ac:dyDescent="0.25">
      <c r="A4315" s="27">
        <v>44328</v>
      </c>
      <c r="B4315" s="29">
        <v>162.80224397759466</v>
      </c>
      <c r="C4315" s="29">
        <v>61.376008534460979</v>
      </c>
      <c r="D4315" s="29">
        <v>48.365510105700729</v>
      </c>
    </row>
    <row r="4316" spans="1:4" x14ac:dyDescent="0.25">
      <c r="A4316" s="27">
        <v>44329</v>
      </c>
      <c r="B4316" s="29">
        <v>128.24046709051564</v>
      </c>
      <c r="C4316" s="29">
        <v>52.506398722380688</v>
      </c>
      <c r="D4316" s="29">
        <v>43.705183908767786</v>
      </c>
    </row>
    <row r="4317" spans="1:4" x14ac:dyDescent="0.25">
      <c r="A4317" s="27">
        <v>44330</v>
      </c>
      <c r="B4317" s="29">
        <v>98.6736769801051</v>
      </c>
      <c r="C4317" s="29">
        <v>43.132332866234087</v>
      </c>
      <c r="D4317" s="29">
        <v>38.502667347312389</v>
      </c>
    </row>
    <row r="4318" spans="1:4" x14ac:dyDescent="0.25">
      <c r="A4318" s="27">
        <v>44333</v>
      </c>
      <c r="B4318" s="29">
        <v>106.66138851265964</v>
      </c>
      <c r="C4318" s="29">
        <v>45.425273009670775</v>
      </c>
      <c r="D4318" s="29">
        <v>39.865123261069336</v>
      </c>
    </row>
    <row r="4319" spans="1:4" x14ac:dyDescent="0.25">
      <c r="A4319" s="27">
        <v>44334</v>
      </c>
      <c r="B4319" s="29">
        <v>107.92814601857781</v>
      </c>
      <c r="C4319" s="29">
        <v>46.39620812256485</v>
      </c>
      <c r="D4319" s="29">
        <v>40.43230990166407</v>
      </c>
    </row>
    <row r="4320" spans="1:4" x14ac:dyDescent="0.25">
      <c r="A4320" s="27">
        <v>44335</v>
      </c>
      <c r="B4320" s="29">
        <v>120.42291636411606</v>
      </c>
      <c r="C4320" s="29">
        <v>49.527284057857173</v>
      </c>
      <c r="D4320" s="29">
        <v>42.250677175772942</v>
      </c>
    </row>
    <row r="4321" spans="1:4" x14ac:dyDescent="0.25">
      <c r="A4321" s="27">
        <v>44336</v>
      </c>
      <c r="B4321" s="29">
        <v>105.71188430969612</v>
      </c>
      <c r="C4321" s="29">
        <v>45.550070518108186</v>
      </c>
      <c r="D4321" s="29">
        <v>39.987946741021936</v>
      </c>
    </row>
    <row r="4322" spans="1:4" x14ac:dyDescent="0.25">
      <c r="A4322" s="27">
        <v>44337</v>
      </c>
      <c r="B4322" s="29">
        <v>102.98762424345043</v>
      </c>
      <c r="C4322" s="29">
        <v>44.726458854936411</v>
      </c>
      <c r="D4322" s="29">
        <v>39.505212047326133</v>
      </c>
    </row>
    <row r="4323" spans="1:4" x14ac:dyDescent="0.25">
      <c r="A4323" s="27">
        <v>44340</v>
      </c>
      <c r="B4323" s="29">
        <v>93.225105984791512</v>
      </c>
      <c r="C4323" s="29">
        <v>41.554445649254703</v>
      </c>
      <c r="D4323" s="29">
        <v>37.635294810629311</v>
      </c>
    </row>
    <row r="4324" spans="1:4" x14ac:dyDescent="0.25">
      <c r="A4324" s="27">
        <v>44341</v>
      </c>
      <c r="B4324" s="29">
        <v>93.909647802654092</v>
      </c>
      <c r="C4324" s="29">
        <v>41.531834816473044</v>
      </c>
      <c r="D4324" s="29">
        <v>37.620791541641154</v>
      </c>
    </row>
    <row r="4325" spans="1:4" x14ac:dyDescent="0.25">
      <c r="A4325" s="27">
        <v>44342</v>
      </c>
      <c r="B4325" s="29">
        <v>84.702309427712692</v>
      </c>
      <c r="C4325" s="29">
        <v>38.443591238278636</v>
      </c>
      <c r="D4325" s="29">
        <v>35.755240372985178</v>
      </c>
    </row>
    <row r="4326" spans="1:4" x14ac:dyDescent="0.25">
      <c r="A4326" s="27">
        <v>44343</v>
      </c>
      <c r="B4326" s="29">
        <v>75.970251523060455</v>
      </c>
      <c r="C4326" s="29">
        <v>35.467704988972407</v>
      </c>
      <c r="D4326" s="29">
        <v>33.909581913058062</v>
      </c>
    </row>
    <row r="4327" spans="1:4" x14ac:dyDescent="0.25">
      <c r="A4327" s="27">
        <v>44344</v>
      </c>
      <c r="B4327" s="29">
        <v>78.059355265464333</v>
      </c>
      <c r="C4327" s="29">
        <v>36.657644821209765</v>
      </c>
      <c r="D4327" s="29">
        <v>34.667420041114504</v>
      </c>
    </row>
    <row r="4328" spans="1:4" x14ac:dyDescent="0.25">
      <c r="A4328" s="27">
        <v>44348</v>
      </c>
      <c r="B4328" s="29">
        <v>81.880532205181893</v>
      </c>
      <c r="C4328" s="29">
        <v>37.937630011197996</v>
      </c>
      <c r="D4328" s="29">
        <v>35.471897999199619</v>
      </c>
    </row>
    <row r="4329" spans="1:4" x14ac:dyDescent="0.25">
      <c r="A4329" s="27">
        <v>44349</v>
      </c>
      <c r="B4329" s="29">
        <v>78.972733528451855</v>
      </c>
      <c r="C4329" s="29">
        <v>36.583785430309121</v>
      </c>
      <c r="D4329" s="29">
        <v>34.627509685472418</v>
      </c>
    </row>
    <row r="4330" spans="1:4" x14ac:dyDescent="0.25">
      <c r="A4330" s="27">
        <v>44350</v>
      </c>
      <c r="B4330" s="29">
        <v>81.322431540457529</v>
      </c>
      <c r="C4330" s="29">
        <v>37.544429550979935</v>
      </c>
      <c r="D4330" s="29">
        <v>35.233048098138674</v>
      </c>
    </row>
    <row r="4331" spans="1:4" x14ac:dyDescent="0.25">
      <c r="A4331" s="27">
        <v>44351</v>
      </c>
      <c r="B4331" s="29">
        <v>72.501275589065486</v>
      </c>
      <c r="C4331" s="29">
        <v>34.533516579330104</v>
      </c>
      <c r="D4331" s="29">
        <v>33.348857041937407</v>
      </c>
    </row>
    <row r="4332" spans="1:4" x14ac:dyDescent="0.25">
      <c r="A4332" s="27">
        <v>44354</v>
      </c>
      <c r="B4332" s="29">
        <v>69.875858076172136</v>
      </c>
      <c r="C4332" s="29">
        <v>33.48993405754802</v>
      </c>
      <c r="D4332" s="29">
        <v>32.675180078278423</v>
      </c>
    </row>
    <row r="4333" spans="1:4" x14ac:dyDescent="0.25">
      <c r="A4333" s="27">
        <v>44355</v>
      </c>
      <c r="B4333" s="29">
        <v>70.995041540734135</v>
      </c>
      <c r="C4333" s="29">
        <v>34.118494899570834</v>
      </c>
      <c r="D4333" s="29">
        <v>33.083423124572178</v>
      </c>
    </row>
    <row r="4334" spans="1:4" x14ac:dyDescent="0.25">
      <c r="A4334" s="27">
        <v>44356</v>
      </c>
      <c r="B4334" s="29">
        <v>73.894556558205579</v>
      </c>
      <c r="C4334" s="29">
        <v>34.958325570693802</v>
      </c>
      <c r="D4334" s="29">
        <v>33.625610986130297</v>
      </c>
    </row>
    <row r="4335" spans="1:4" x14ac:dyDescent="0.25">
      <c r="A4335" s="27">
        <v>44357</v>
      </c>
      <c r="B4335" s="29">
        <v>65.408119259079726</v>
      </c>
      <c r="C4335" s="29">
        <v>31.966625854922842</v>
      </c>
      <c r="D4335" s="29">
        <v>31.706748139636908</v>
      </c>
    </row>
    <row r="4336" spans="1:4" x14ac:dyDescent="0.25">
      <c r="A4336" s="27">
        <v>44358</v>
      </c>
      <c r="B4336" s="29">
        <v>61.580846589890641</v>
      </c>
      <c r="C4336" s="29">
        <v>30.569061710143011</v>
      </c>
      <c r="D4336" s="29">
        <v>30.782077667240777</v>
      </c>
    </row>
    <row r="4337" spans="1:4" x14ac:dyDescent="0.25">
      <c r="A4337" s="27">
        <v>44361</v>
      </c>
      <c r="B4337" s="29">
        <v>62.495585993560482</v>
      </c>
      <c r="C4337" s="29">
        <v>31.040516461837917</v>
      </c>
      <c r="D4337" s="29">
        <v>31.096975324106008</v>
      </c>
    </row>
    <row r="4338" spans="1:4" x14ac:dyDescent="0.25">
      <c r="A4338" s="27">
        <v>44362</v>
      </c>
      <c r="B4338" s="29">
        <v>65.467216202320557</v>
      </c>
      <c r="C4338" s="29">
        <v>32.263313209668645</v>
      </c>
      <c r="D4338" s="29">
        <v>31.913006281082563</v>
      </c>
    </row>
    <row r="4339" spans="1:4" x14ac:dyDescent="0.25">
      <c r="A4339" s="27">
        <v>44363</v>
      </c>
      <c r="B4339" s="29">
        <v>66.410495398126756</v>
      </c>
      <c r="C4339" s="29">
        <v>32.406541235914062</v>
      </c>
      <c r="D4339" s="29">
        <v>32.006815950405525</v>
      </c>
    </row>
    <row r="4340" spans="1:4" x14ac:dyDescent="0.25">
      <c r="A4340" s="27">
        <v>44364</v>
      </c>
      <c r="B4340" s="29">
        <v>65.119844914227471</v>
      </c>
      <c r="C4340" s="29">
        <v>32.135767726324524</v>
      </c>
      <c r="D4340" s="29">
        <v>31.827910962438377</v>
      </c>
    </row>
    <row r="4341" spans="1:4" x14ac:dyDescent="0.25">
      <c r="A4341" s="27">
        <v>44365</v>
      </c>
      <c r="B4341" s="29">
        <v>75.943877373356528</v>
      </c>
      <c r="C4341" s="29">
        <v>36.518245629977592</v>
      </c>
      <c r="D4341" s="29">
        <v>34.720782754394023</v>
      </c>
    </row>
    <row r="4342" spans="1:4" x14ac:dyDescent="0.25">
      <c r="A4342" s="27">
        <v>44368</v>
      </c>
      <c r="B4342" s="29">
        <v>67.802377964840616</v>
      </c>
      <c r="C4342" s="29">
        <v>32.996664770700171</v>
      </c>
      <c r="D4342" s="29">
        <v>32.486840799570878</v>
      </c>
    </row>
    <row r="4343" spans="1:4" x14ac:dyDescent="0.25">
      <c r="A4343" s="27">
        <v>44369</v>
      </c>
      <c r="B4343" s="29">
        <v>61.342534939972907</v>
      </c>
      <c r="C4343" s="29">
        <v>30.494368829004902</v>
      </c>
      <c r="D4343" s="29">
        <v>30.843774863808214</v>
      </c>
    </row>
    <row r="4344" spans="1:4" x14ac:dyDescent="0.25">
      <c r="A4344" s="27">
        <v>44370</v>
      </c>
      <c r="B4344" s="29">
        <v>58.951892328364934</v>
      </c>
      <c r="C4344" s="29">
        <v>29.597653111673129</v>
      </c>
      <c r="D4344" s="29">
        <v>30.238546384827735</v>
      </c>
    </row>
    <row r="4345" spans="1:4" x14ac:dyDescent="0.25">
      <c r="A4345" s="27">
        <v>44371</v>
      </c>
      <c r="B4345" s="29">
        <v>56.720701033109705</v>
      </c>
      <c r="C4345" s="29">
        <v>28.91471140215079</v>
      </c>
      <c r="D4345" s="29">
        <v>29.773015551513865</v>
      </c>
    </row>
    <row r="4346" spans="1:4" x14ac:dyDescent="0.25">
      <c r="A4346" s="27">
        <v>44372</v>
      </c>
      <c r="B4346" s="29">
        <v>54.718197156810369</v>
      </c>
      <c r="C4346" s="29">
        <v>27.994074455571624</v>
      </c>
      <c r="D4346" s="29">
        <v>29.140692017679218</v>
      </c>
    </row>
    <row r="4347" spans="1:4" x14ac:dyDescent="0.25">
      <c r="A4347" s="27">
        <v>44375</v>
      </c>
      <c r="B4347" s="29">
        <v>54.465631039562872</v>
      </c>
      <c r="C4347" s="29">
        <v>27.939278306879704</v>
      </c>
      <c r="D4347" s="29">
        <v>29.101058451119862</v>
      </c>
    </row>
    <row r="4348" spans="1:4" x14ac:dyDescent="0.25">
      <c r="A4348" s="27">
        <v>44376</v>
      </c>
      <c r="B4348" s="29">
        <v>56.493257758069504</v>
      </c>
      <c r="C4348" s="29">
        <v>28.892094266432387</v>
      </c>
      <c r="D4348" s="29">
        <v>29.762023699869697</v>
      </c>
    </row>
    <row r="4349" spans="1:4" x14ac:dyDescent="0.25">
      <c r="A4349" s="27">
        <v>44377</v>
      </c>
      <c r="B4349" s="29">
        <v>55.681609490622932</v>
      </c>
      <c r="C4349" s="29">
        <v>28.395646032597909</v>
      </c>
      <c r="D4349" s="29">
        <v>29.420575972789305</v>
      </c>
    </row>
    <row r="4350" spans="1:4" x14ac:dyDescent="0.25">
      <c r="A4350" s="27">
        <v>44378</v>
      </c>
      <c r="B4350" s="29">
        <v>53.723776656733676</v>
      </c>
      <c r="C4350" s="29">
        <v>27.655037979848434</v>
      </c>
      <c r="D4350" s="29">
        <v>28.908442937185931</v>
      </c>
    </row>
    <row r="4351" spans="1:4" x14ac:dyDescent="0.25">
      <c r="A4351" s="27">
        <v>44379</v>
      </c>
      <c r="B4351" s="29">
        <v>53.424521715004218</v>
      </c>
      <c r="C4351" s="29">
        <v>27.601014521750571</v>
      </c>
      <c r="D4351" s="29">
        <v>28.870239747020914</v>
      </c>
    </row>
    <row r="4352" spans="1:4" x14ac:dyDescent="0.25">
      <c r="A4352" s="27">
        <v>44383</v>
      </c>
      <c r="B4352" s="29">
        <v>55.672417046604203</v>
      </c>
      <c r="C4352" s="29">
        <v>28.563410729274313</v>
      </c>
      <c r="D4352" s="29">
        <v>29.539337201036442</v>
      </c>
    </row>
    <row r="4353" spans="1:4" x14ac:dyDescent="0.25">
      <c r="A4353" s="27">
        <v>44384</v>
      </c>
      <c r="B4353" s="29">
        <v>56.32726798146372</v>
      </c>
      <c r="C4353" s="29">
        <v>28.734460133116656</v>
      </c>
      <c r="D4353" s="29">
        <v>29.656618659308077</v>
      </c>
    </row>
    <row r="4354" spans="1:4" x14ac:dyDescent="0.25">
      <c r="A4354" s="27">
        <v>44385</v>
      </c>
      <c r="B4354" s="29">
        <v>64.26122830362381</v>
      </c>
      <c r="C4354" s="29">
        <v>31.466087191153331</v>
      </c>
      <c r="D4354" s="29">
        <v>31.535596587398803</v>
      </c>
    </row>
    <row r="4355" spans="1:4" x14ac:dyDescent="0.25">
      <c r="A4355" s="27">
        <v>44386</v>
      </c>
      <c r="B4355" s="29">
        <v>54.937600426793175</v>
      </c>
      <c r="C4355" s="29">
        <v>28.352952798608463</v>
      </c>
      <c r="D4355" s="29">
        <v>29.455062270856761</v>
      </c>
    </row>
    <row r="4356" spans="1:4" x14ac:dyDescent="0.25">
      <c r="A4356" s="27">
        <v>44389</v>
      </c>
      <c r="B4356" s="29">
        <v>54.356346784588958</v>
      </c>
      <c r="C4356" s="29">
        <v>28.07186589596326</v>
      </c>
      <c r="D4356" s="29">
        <v>29.25902202549922</v>
      </c>
    </row>
    <row r="4357" spans="1:4" x14ac:dyDescent="0.25">
      <c r="A4357" s="27">
        <v>44390</v>
      </c>
      <c r="B4357" s="29">
        <v>55.442612302806388</v>
      </c>
      <c r="C4357" s="29">
        <v>28.559456278158077</v>
      </c>
      <c r="D4357" s="29">
        <v>29.597312696320181</v>
      </c>
    </row>
    <row r="4358" spans="1:4" x14ac:dyDescent="0.25">
      <c r="A4358" s="27">
        <v>44391</v>
      </c>
      <c r="B4358" s="29">
        <v>52.913194088518082</v>
      </c>
      <c r="C4358" s="29">
        <v>27.52842450868264</v>
      </c>
      <c r="D4358" s="29">
        <v>28.884561746147309</v>
      </c>
    </row>
    <row r="4359" spans="1:4" x14ac:dyDescent="0.25">
      <c r="A4359" s="27">
        <v>44392</v>
      </c>
      <c r="B4359" s="29">
        <v>54.445458196872032</v>
      </c>
      <c r="C4359" s="29">
        <v>28.074893879225613</v>
      </c>
      <c r="D4359" s="29">
        <v>29.266310858350835</v>
      </c>
    </row>
    <row r="4360" spans="1:4" x14ac:dyDescent="0.25">
      <c r="A4360" s="27">
        <v>44393</v>
      </c>
      <c r="B4360" s="29">
        <v>58.615541639694428</v>
      </c>
      <c r="C4360" s="29">
        <v>29.920235110873769</v>
      </c>
      <c r="D4360" s="29">
        <v>30.54815329586237</v>
      </c>
    </row>
    <row r="4361" spans="1:4" x14ac:dyDescent="0.25">
      <c r="A4361" s="27">
        <v>44396</v>
      </c>
      <c r="B4361" s="29">
        <v>77.586423257707096</v>
      </c>
      <c r="C4361" s="29">
        <v>36.769845830032878</v>
      </c>
      <c r="D4361" s="29">
        <v>35.208727908345956</v>
      </c>
    </row>
    <row r="4362" spans="1:4" x14ac:dyDescent="0.25">
      <c r="A4362" s="27">
        <v>44397</v>
      </c>
      <c r="B4362" s="29">
        <v>62.334652279492886</v>
      </c>
      <c r="C4362" s="29">
        <v>31.61584380027621</v>
      </c>
      <c r="D4362" s="29">
        <v>31.917975216586598</v>
      </c>
    </row>
    <row r="4363" spans="1:4" x14ac:dyDescent="0.25">
      <c r="A4363" s="27">
        <v>44398</v>
      </c>
      <c r="B4363" s="29">
        <v>54.770057395411932</v>
      </c>
      <c r="C4363" s="29">
        <v>28.576173151032179</v>
      </c>
      <c r="D4363" s="29">
        <v>29.871611916287865</v>
      </c>
    </row>
    <row r="4364" spans="1:4" x14ac:dyDescent="0.25">
      <c r="A4364" s="27">
        <v>44399</v>
      </c>
      <c r="B4364" s="29">
        <v>56.65478221870778</v>
      </c>
      <c r="C4364" s="29">
        <v>29.523469871596561</v>
      </c>
      <c r="D4364" s="29">
        <v>30.531267638950968</v>
      </c>
    </row>
    <row r="4365" spans="1:4" x14ac:dyDescent="0.25">
      <c r="A4365" s="27">
        <v>44400</v>
      </c>
      <c r="B4365" s="29">
        <v>55.566954621277361</v>
      </c>
      <c r="C4365" s="29">
        <v>29.097405883691305</v>
      </c>
      <c r="D4365" s="29">
        <v>30.236898549962088</v>
      </c>
    </row>
    <row r="4366" spans="1:4" x14ac:dyDescent="0.25">
      <c r="A4366" s="27">
        <v>44403</v>
      </c>
      <c r="B4366" s="29">
        <v>55.058492729406126</v>
      </c>
      <c r="C4366" s="29">
        <v>28.717051810392469</v>
      </c>
      <c r="D4366" s="29">
        <v>29.972122308581572</v>
      </c>
    </row>
    <row r="4367" spans="1:4" x14ac:dyDescent="0.25">
      <c r="A4367" s="27">
        <v>44404</v>
      </c>
      <c r="B4367" s="29">
        <v>58.436032823181066</v>
      </c>
      <c r="C4367" s="29">
        <v>29.881352239696803</v>
      </c>
      <c r="D4367" s="29">
        <v>30.781826772506545</v>
      </c>
    </row>
    <row r="4368" spans="1:4" x14ac:dyDescent="0.25">
      <c r="A4368" s="27">
        <v>44405</v>
      </c>
      <c r="B4368" s="29">
        <v>54.907692825937971</v>
      </c>
      <c r="C4368" s="29">
        <v>28.701968839062769</v>
      </c>
      <c r="D4368" s="29">
        <v>29.971350387562371</v>
      </c>
    </row>
    <row r="4369" spans="1:4" x14ac:dyDescent="0.25">
      <c r="A4369" s="27">
        <v>44406</v>
      </c>
      <c r="B4369" s="29">
        <v>52.805030431385489</v>
      </c>
      <c r="C4369" s="29">
        <v>27.958968496135505</v>
      </c>
      <c r="D4369" s="29">
        <v>29.453805483267288</v>
      </c>
    </row>
    <row r="4370" spans="1:4" x14ac:dyDescent="0.25">
      <c r="A4370" s="27">
        <v>44407</v>
      </c>
      <c r="B4370" s="29">
        <v>55.776382000321121</v>
      </c>
      <c r="C4370" s="29">
        <v>29.095684260062104</v>
      </c>
      <c r="D4370" s="29">
        <v>30.251508820188185</v>
      </c>
    </row>
    <row r="4371" spans="1:4" x14ac:dyDescent="0.25">
      <c r="A4371" s="27">
        <v>44410</v>
      </c>
      <c r="B4371" s="29">
        <v>59.93341419852721</v>
      </c>
      <c r="C4371" s="29">
        <v>30.723828609436246</v>
      </c>
      <c r="D4371" s="29">
        <v>31.378452205194769</v>
      </c>
    </row>
    <row r="4372" spans="1:4" x14ac:dyDescent="0.25">
      <c r="A4372" s="27">
        <v>44411</v>
      </c>
      <c r="B4372" s="29">
        <v>54.009223000754524</v>
      </c>
      <c r="C4372" s="29">
        <v>28.387423845263378</v>
      </c>
      <c r="D4372" s="29">
        <v>29.786976435270734</v>
      </c>
    </row>
    <row r="4373" spans="1:4" x14ac:dyDescent="0.25">
      <c r="A4373" s="27">
        <v>44412</v>
      </c>
      <c r="B4373" s="29">
        <v>53.566075940211263</v>
      </c>
      <c r="C4373" s="29">
        <v>28.294187439254042</v>
      </c>
      <c r="D4373" s="29">
        <v>29.721198079688939</v>
      </c>
    </row>
    <row r="4374" spans="1:4" x14ac:dyDescent="0.25">
      <c r="A4374" s="27">
        <v>44413</v>
      </c>
      <c r="B4374" s="29">
        <v>51.113629416289633</v>
      </c>
      <c r="C4374" s="29">
        <v>27.28258303179221</v>
      </c>
      <c r="D4374" s="29">
        <v>29.012273874850848</v>
      </c>
    </row>
    <row r="4375" spans="1:4" x14ac:dyDescent="0.25">
      <c r="A4375" s="27">
        <v>44414</v>
      </c>
      <c r="B4375" s="29">
        <v>48.563564821097195</v>
      </c>
      <c r="C4375" s="29">
        <v>26.149990227299831</v>
      </c>
      <c r="D4375" s="29">
        <v>28.208913956569692</v>
      </c>
    </row>
    <row r="4376" spans="1:4" x14ac:dyDescent="0.25">
      <c r="A4376" s="27">
        <v>44417</v>
      </c>
      <c r="B4376" s="29">
        <v>47.455879187297619</v>
      </c>
      <c r="C4376" s="29">
        <v>25.876459611627087</v>
      </c>
      <c r="D4376" s="29">
        <v>28.010798816925931</v>
      </c>
    </row>
    <row r="4377" spans="1:4" x14ac:dyDescent="0.25">
      <c r="A4377" s="27">
        <v>44418</v>
      </c>
      <c r="B4377" s="29">
        <v>45.987019542357437</v>
      </c>
      <c r="C4377" s="29">
        <v>25.154258972151325</v>
      </c>
      <c r="D4377" s="29">
        <v>27.489086106077437</v>
      </c>
    </row>
    <row r="4378" spans="1:4" x14ac:dyDescent="0.25">
      <c r="A4378" s="27">
        <v>44419</v>
      </c>
      <c r="B4378" s="29">
        <v>43.275790872118343</v>
      </c>
      <c r="C4378" s="29">
        <v>24.019300798521865</v>
      </c>
      <c r="D4378" s="29">
        <v>26.661959210364376</v>
      </c>
    </row>
    <row r="4379" spans="1:4" x14ac:dyDescent="0.25">
      <c r="A4379" s="27">
        <v>44420</v>
      </c>
      <c r="B4379" s="29">
        <v>41.460407801441427</v>
      </c>
      <c r="C4379" s="29">
        <v>23.35456082631606</v>
      </c>
      <c r="D4379" s="29">
        <v>26.169721891034246</v>
      </c>
    </row>
    <row r="4380" spans="1:4" x14ac:dyDescent="0.25">
      <c r="A4380" s="27">
        <v>44421</v>
      </c>
      <c r="B4380" s="29">
        <v>41.631777443026884</v>
      </c>
      <c r="C4380" s="29">
        <v>23.389444083701505</v>
      </c>
      <c r="D4380" s="29">
        <v>26.195282739794095</v>
      </c>
    </row>
    <row r="4381" spans="1:4" x14ac:dyDescent="0.25">
      <c r="A4381" s="27">
        <v>44424</v>
      </c>
      <c r="B4381" s="29">
        <v>42.06989204050771</v>
      </c>
      <c r="C4381" s="29">
        <v>23.592562276239267</v>
      </c>
      <c r="D4381" s="29">
        <v>26.345493274041583</v>
      </c>
    </row>
    <row r="4382" spans="1:4" x14ac:dyDescent="0.25">
      <c r="A4382" s="27">
        <v>44425</v>
      </c>
      <c r="B4382" s="29">
        <v>44.970505641430194</v>
      </c>
      <c r="C4382" s="29">
        <v>24.632936978737707</v>
      </c>
      <c r="D4382" s="29">
        <v>27.119483156504554</v>
      </c>
    </row>
    <row r="4383" spans="1:4" x14ac:dyDescent="0.25">
      <c r="A4383" s="27">
        <v>44426</v>
      </c>
      <c r="B4383" s="29">
        <v>50.43040459252402</v>
      </c>
      <c r="C4383" s="29">
        <v>27.446622488526089</v>
      </c>
      <c r="D4383" s="29">
        <v>29.183921425945289</v>
      </c>
    </row>
    <row r="4384" spans="1:4" x14ac:dyDescent="0.25">
      <c r="A4384" s="27">
        <v>44427</v>
      </c>
      <c r="B4384" s="29">
        <v>53.921207782583373</v>
      </c>
      <c r="C4384" s="29">
        <v>28.617754698868392</v>
      </c>
      <c r="D4384" s="29">
        <v>30.013641302693522</v>
      </c>
    </row>
    <row r="4385" spans="1:4" x14ac:dyDescent="0.25">
      <c r="A4385" s="27">
        <v>44428</v>
      </c>
      <c r="B4385" s="29">
        <v>45.813264601116892</v>
      </c>
      <c r="C4385" s="29">
        <v>25.297312946097744</v>
      </c>
      <c r="D4385" s="29">
        <v>27.691710153803466</v>
      </c>
    </row>
    <row r="4386" spans="1:4" x14ac:dyDescent="0.25">
      <c r="A4386" s="27">
        <v>44431</v>
      </c>
      <c r="B4386" s="29">
        <v>42.689738172018075</v>
      </c>
      <c r="C4386" s="29">
        <v>24.109030012607242</v>
      </c>
      <c r="D4386" s="29">
        <v>26.823261816790179</v>
      </c>
    </row>
    <row r="4387" spans="1:4" x14ac:dyDescent="0.25">
      <c r="A4387" s="27">
        <v>44432</v>
      </c>
      <c r="B4387" s="29">
        <v>42.784956138657456</v>
      </c>
      <c r="C4387" s="29">
        <v>23.943468306947054</v>
      </c>
      <c r="D4387" s="29">
        <v>26.700148992955597</v>
      </c>
    </row>
    <row r="4388" spans="1:4" x14ac:dyDescent="0.25">
      <c r="A4388" s="27">
        <v>44433</v>
      </c>
      <c r="B4388" s="29">
        <v>40.627122165873885</v>
      </c>
      <c r="C4388" s="29">
        <v>23.120329175901855</v>
      </c>
      <c r="D4388" s="29">
        <v>26.087678488651751</v>
      </c>
    </row>
    <row r="4389" spans="1:4" x14ac:dyDescent="0.25">
      <c r="A4389" s="27">
        <v>44434</v>
      </c>
      <c r="B4389" s="29">
        <v>44.135677707467217</v>
      </c>
      <c r="C4389" s="29">
        <v>24.545841787428149</v>
      </c>
      <c r="D4389" s="29">
        <v>27.1594808304433</v>
      </c>
    </row>
    <row r="4390" spans="1:4" x14ac:dyDescent="0.25">
      <c r="A4390" s="27">
        <v>44435</v>
      </c>
      <c r="B4390" s="29">
        <v>39.568381844947368</v>
      </c>
      <c r="C4390" s="29">
        <v>22.703001415777347</v>
      </c>
      <c r="D4390" s="29">
        <v>25.799694510754804</v>
      </c>
    </row>
    <row r="4391" spans="1:4" x14ac:dyDescent="0.25">
      <c r="A4391" s="27">
        <v>44438</v>
      </c>
      <c r="B4391" s="29">
        <v>39.012484759661675</v>
      </c>
      <c r="C4391" s="29">
        <v>22.365677244863953</v>
      </c>
      <c r="D4391" s="29">
        <v>25.542817878232757</v>
      </c>
    </row>
    <row r="4392" spans="1:4" x14ac:dyDescent="0.25">
      <c r="A4392" s="27">
        <v>44439</v>
      </c>
      <c r="B4392" s="29">
        <v>38.627395806525861</v>
      </c>
      <c r="C4392" s="29">
        <v>22.220206106899212</v>
      </c>
      <c r="D4392" s="29">
        <v>25.43170233523681</v>
      </c>
    </row>
    <row r="4393" spans="1:4" x14ac:dyDescent="0.25">
      <c r="A4393" s="27">
        <v>44440</v>
      </c>
      <c r="B4393" s="29">
        <v>36.703403314995768</v>
      </c>
      <c r="C4393" s="29">
        <v>21.38184935441604</v>
      </c>
      <c r="D4393" s="29">
        <v>24.791802102172532</v>
      </c>
    </row>
    <row r="4394" spans="1:4" x14ac:dyDescent="0.25">
      <c r="A4394" s="27">
        <v>44441</v>
      </c>
      <c r="B4394" s="29">
        <v>36.596612476203241</v>
      </c>
      <c r="C4394" s="29">
        <v>21.296862880370899</v>
      </c>
      <c r="D4394" s="29">
        <v>24.725732124070408</v>
      </c>
    </row>
    <row r="4395" spans="1:4" x14ac:dyDescent="0.25">
      <c r="A4395" s="27">
        <v>44442</v>
      </c>
      <c r="B4395" s="29">
        <v>36.931304749967261</v>
      </c>
      <c r="C4395" s="29">
        <v>21.654734917212696</v>
      </c>
      <c r="D4395" s="29">
        <v>25.002144754164416</v>
      </c>
    </row>
    <row r="4396" spans="1:4" x14ac:dyDescent="0.25">
      <c r="A4396" s="27">
        <v>44446</v>
      </c>
      <c r="B4396" s="29">
        <v>38.627717149772515</v>
      </c>
      <c r="C4396" s="29">
        <v>22.279996027074134</v>
      </c>
      <c r="D4396" s="29">
        <v>25.481794910568819</v>
      </c>
    </row>
    <row r="4397" spans="1:4" x14ac:dyDescent="0.25">
      <c r="A4397" s="27">
        <v>44447</v>
      </c>
      <c r="B4397" s="29">
        <v>38.678092011935171</v>
      </c>
      <c r="C4397" s="29">
        <v>22.289092382236742</v>
      </c>
      <c r="D4397" s="29">
        <v>25.488293336969289</v>
      </c>
    </row>
    <row r="4398" spans="1:4" x14ac:dyDescent="0.25">
      <c r="A4398" s="27">
        <v>44448</v>
      </c>
      <c r="B4398" s="29">
        <v>39.955537196549322</v>
      </c>
      <c r="C4398" s="29">
        <v>23.039863235095062</v>
      </c>
      <c r="D4398" s="29">
        <v>26.060224652975464</v>
      </c>
    </row>
    <row r="4399" spans="1:4" x14ac:dyDescent="0.25">
      <c r="A4399" s="27">
        <v>44449</v>
      </c>
      <c r="B4399" s="29">
        <v>43.239231280817386</v>
      </c>
      <c r="C4399" s="29">
        <v>24.472650417332755</v>
      </c>
      <c r="D4399" s="29">
        <v>27.140132850713147</v>
      </c>
    </row>
    <row r="4400" spans="1:4" x14ac:dyDescent="0.25">
      <c r="A4400" s="27">
        <v>44452</v>
      </c>
      <c r="B4400" s="29">
        <v>40.72912081635635</v>
      </c>
      <c r="C4400" s="29">
        <v>23.011191879308939</v>
      </c>
      <c r="D4400" s="29">
        <v>26.058371906917639</v>
      </c>
    </row>
    <row r="4401" spans="1:4" x14ac:dyDescent="0.25">
      <c r="A4401" s="27">
        <v>44453</v>
      </c>
      <c r="B4401" s="29">
        <v>41.299961426115793</v>
      </c>
      <c r="C4401" s="29">
        <v>23.399324754906051</v>
      </c>
      <c r="D4401" s="29">
        <v>26.350981919856096</v>
      </c>
    </row>
    <row r="4402" spans="1:4" x14ac:dyDescent="0.25">
      <c r="A4402" s="27">
        <v>44454</v>
      </c>
      <c r="B4402" s="29">
        <v>38.159565024011691</v>
      </c>
      <c r="C4402" s="29">
        <v>22.222115690318041</v>
      </c>
      <c r="D4402" s="29">
        <v>25.466720893633813</v>
      </c>
    </row>
    <row r="4403" spans="1:4" x14ac:dyDescent="0.25">
      <c r="A4403" s="27">
        <v>44455</v>
      </c>
      <c r="B4403" s="29">
        <v>37.462841123953332</v>
      </c>
      <c r="C4403" s="29">
        <v>21.77099994405285</v>
      </c>
      <c r="D4403" s="29">
        <v>25.121662443896582</v>
      </c>
    </row>
    <row r="4404" spans="1:4" x14ac:dyDescent="0.25">
      <c r="A4404" s="27">
        <v>44456</v>
      </c>
      <c r="B4404" s="29">
        <v>41.931356482587525</v>
      </c>
      <c r="C4404" s="29">
        <v>23.899115422391123</v>
      </c>
      <c r="D4404" s="29">
        <v>26.758236123619156</v>
      </c>
    </row>
    <row r="4405" spans="1:4" x14ac:dyDescent="0.25">
      <c r="A4405" s="27">
        <v>44459</v>
      </c>
      <c r="B4405" s="29">
        <v>51.829239740654018</v>
      </c>
      <c r="C4405" s="29">
        <v>27.850375464279349</v>
      </c>
      <c r="D4405" s="29">
        <v>29.705983280250987</v>
      </c>
    </row>
    <row r="4406" spans="1:4" x14ac:dyDescent="0.25">
      <c r="A4406" s="27">
        <v>44460</v>
      </c>
      <c r="B4406" s="29">
        <v>47.537093242306298</v>
      </c>
      <c r="C4406" s="29">
        <v>26.209977660290047</v>
      </c>
      <c r="D4406" s="29">
        <v>28.539135815591276</v>
      </c>
    </row>
    <row r="4407" spans="1:4" x14ac:dyDescent="0.25">
      <c r="A4407" s="27">
        <v>44461</v>
      </c>
      <c r="B4407" s="29">
        <v>42.362895620751083</v>
      </c>
      <c r="C4407" s="29">
        <v>24.107569068832344</v>
      </c>
      <c r="D4407" s="29">
        <v>27.012575521856213</v>
      </c>
    </row>
    <row r="4408" spans="1:4" x14ac:dyDescent="0.25">
      <c r="A4408" s="27">
        <v>44462</v>
      </c>
      <c r="B4408" s="29">
        <v>37.149140306638479</v>
      </c>
      <c r="C4408" s="29">
        <v>21.901257803328548</v>
      </c>
      <c r="D4408" s="29">
        <v>25.363950013496325</v>
      </c>
    </row>
    <row r="4409" spans="1:4" x14ac:dyDescent="0.25">
      <c r="A4409" s="27">
        <v>44463</v>
      </c>
      <c r="B4409" s="29">
        <v>34.705525182545912</v>
      </c>
      <c r="C4409" s="29">
        <v>20.780119672181147</v>
      </c>
      <c r="D4409" s="29">
        <v>24.498043783263036</v>
      </c>
    </row>
    <row r="4410" spans="1:4" x14ac:dyDescent="0.25">
      <c r="A4410" s="27">
        <v>44466</v>
      </c>
      <c r="B4410" s="29">
        <v>35.356903001112457</v>
      </c>
      <c r="C4410" s="29">
        <v>21.095857317683951</v>
      </c>
      <c r="D4410" s="29">
        <v>24.745098508865624</v>
      </c>
    </row>
    <row r="4411" spans="1:4" x14ac:dyDescent="0.25">
      <c r="A4411" s="27">
        <v>44467</v>
      </c>
      <c r="B4411" s="29">
        <v>42.868902321706834</v>
      </c>
      <c r="C4411" s="29">
        <v>24.428770384397279</v>
      </c>
      <c r="D4411" s="29">
        <v>27.35089447623389</v>
      </c>
    </row>
    <row r="4412" spans="1:4" x14ac:dyDescent="0.25">
      <c r="A4412" s="27">
        <v>44468</v>
      </c>
      <c r="B4412" s="29">
        <v>43.801387906629508</v>
      </c>
      <c r="C4412" s="29">
        <v>25.100153310496438</v>
      </c>
      <c r="D4412" s="29">
        <v>27.851569589760679</v>
      </c>
    </row>
    <row r="4413" spans="1:4" x14ac:dyDescent="0.25">
      <c r="A4413" s="27">
        <v>44469</v>
      </c>
      <c r="B4413" s="29">
        <v>43.818914639187014</v>
      </c>
      <c r="C4413" s="29">
        <v>24.920631047181139</v>
      </c>
      <c r="D4413" s="29">
        <v>27.718212527392371</v>
      </c>
    </row>
    <row r="4414" spans="1:4" x14ac:dyDescent="0.25">
      <c r="A4414" s="27">
        <v>44470</v>
      </c>
      <c r="B4414" s="29">
        <v>40.769109572091409</v>
      </c>
      <c r="C4414" s="29">
        <v>23.827413950321539</v>
      </c>
      <c r="D4414" s="29">
        <v>26.907256875249281</v>
      </c>
    </row>
    <row r="4415" spans="1:4" x14ac:dyDescent="0.25">
      <c r="A4415" s="27">
        <v>44473</v>
      </c>
      <c r="B4415" s="29">
        <v>43.662350720401356</v>
      </c>
      <c r="C4415" s="29">
        <v>24.744098394834054</v>
      </c>
      <c r="D4415" s="29">
        <v>27.596156554579821</v>
      </c>
    </row>
    <row r="4416" spans="1:4" x14ac:dyDescent="0.25">
      <c r="A4416" s="27">
        <v>44474</v>
      </c>
      <c r="B4416" s="29">
        <v>39.949706721867926</v>
      </c>
      <c r="C4416" s="29">
        <v>23.492074284664866</v>
      </c>
      <c r="D4416" s="29">
        <v>26.664785626119773</v>
      </c>
    </row>
    <row r="4417" spans="1:4" x14ac:dyDescent="0.25">
      <c r="A4417" s="27">
        <v>44475</v>
      </c>
      <c r="B4417" s="29">
        <v>39.317269652872227</v>
      </c>
      <c r="C4417" s="29">
        <v>22.810357992611312</v>
      </c>
      <c r="D4417" s="29">
        <v>26.148419662222103</v>
      </c>
    </row>
    <row r="4418" spans="1:4" x14ac:dyDescent="0.25">
      <c r="A4418" s="27">
        <v>44476</v>
      </c>
      <c r="B4418" s="29">
        <v>36.284539067466476</v>
      </c>
      <c r="C4418" s="29">
        <v>21.621625234909683</v>
      </c>
      <c r="D4418" s="29">
        <v>25.23939164285223</v>
      </c>
    </row>
    <row r="4419" spans="1:4" x14ac:dyDescent="0.25">
      <c r="A4419" s="27">
        <v>44477</v>
      </c>
      <c r="B4419" s="29">
        <v>34.755184212044846</v>
      </c>
      <c r="C4419" s="29">
        <v>20.947231302758173</v>
      </c>
      <c r="D4419" s="29">
        <v>24.714135013091859</v>
      </c>
    </row>
    <row r="4420" spans="1:4" x14ac:dyDescent="0.25">
      <c r="A4420" s="27">
        <v>44480</v>
      </c>
      <c r="B4420" s="29">
        <v>35.493965183092541</v>
      </c>
      <c r="C4420" s="29">
        <v>21.392690348088934</v>
      </c>
      <c r="D4420" s="29">
        <v>25.063439329289597</v>
      </c>
    </row>
    <row r="4421" spans="1:4" x14ac:dyDescent="0.25">
      <c r="A4421" s="27">
        <v>44481</v>
      </c>
      <c r="B4421" s="29">
        <v>34.537095042663601</v>
      </c>
      <c r="C4421" s="29">
        <v>20.774950971011755</v>
      </c>
      <c r="D4421" s="29">
        <v>24.580462378267075</v>
      </c>
    </row>
    <row r="4422" spans="1:4" x14ac:dyDescent="0.25">
      <c r="A4422" s="27">
        <v>44482</v>
      </c>
      <c r="B4422" s="29">
        <v>32.978276189147202</v>
      </c>
      <c r="C4422" s="29">
        <v>20.201326001400648</v>
      </c>
      <c r="D4422" s="29">
        <v>24.127570041373723</v>
      </c>
    </row>
    <row r="4423" spans="1:4" x14ac:dyDescent="0.25">
      <c r="A4423" s="27">
        <v>44483</v>
      </c>
      <c r="B4423" s="29">
        <v>29.364533658162664</v>
      </c>
      <c r="C4423" s="29">
        <v>18.49082883715942</v>
      </c>
      <c r="D4423" s="29">
        <v>22.765317044249564</v>
      </c>
    </row>
    <row r="4424" spans="1:4" x14ac:dyDescent="0.25">
      <c r="A4424" s="27">
        <v>44484</v>
      </c>
      <c r="B4424" s="29">
        <v>29.401918539548067</v>
      </c>
      <c r="C4424" s="29">
        <v>18.533525767771788</v>
      </c>
      <c r="D4424" s="29">
        <v>22.800099195788782</v>
      </c>
    </row>
    <row r="4425" spans="1:4" x14ac:dyDescent="0.25">
      <c r="A4425" s="27">
        <v>44487</v>
      </c>
      <c r="B4425" s="29">
        <v>28.285306986419137</v>
      </c>
      <c r="C4425" s="29">
        <v>17.953261467284264</v>
      </c>
      <c r="D4425" s="29">
        <v>22.323019521483396</v>
      </c>
    </row>
    <row r="4426" spans="1:4" x14ac:dyDescent="0.25">
      <c r="A4426" s="27">
        <v>44488</v>
      </c>
      <c r="B4426" s="29">
        <v>27.683392102383976</v>
      </c>
      <c r="C4426" s="29">
        <v>17.696422306003061</v>
      </c>
      <c r="D4426" s="29">
        <v>22.10978405838463</v>
      </c>
    </row>
    <row r="4427" spans="1:4" x14ac:dyDescent="0.25">
      <c r="A4427" s="27">
        <v>44489</v>
      </c>
      <c r="B4427" s="29">
        <v>27.115462575542587</v>
      </c>
      <c r="C4427" s="29">
        <v>17.406765691751065</v>
      </c>
      <c r="D4427" s="29">
        <v>21.868109078721215</v>
      </c>
    </row>
    <row r="4428" spans="1:4" x14ac:dyDescent="0.25">
      <c r="A4428" s="27">
        <v>44490</v>
      </c>
      <c r="B4428" s="29">
        <v>25.46077121928364</v>
      </c>
      <c r="C4428" s="29">
        <v>16.589504276856708</v>
      </c>
      <c r="D4428" s="29">
        <v>21.183418278632605</v>
      </c>
    </row>
    <row r="4429" spans="1:4" x14ac:dyDescent="0.25">
      <c r="A4429" s="27">
        <v>44491</v>
      </c>
      <c r="B4429" s="29">
        <v>26.385469267887498</v>
      </c>
      <c r="C4429" s="29">
        <v>17.127620483040847</v>
      </c>
      <c r="D4429" s="29">
        <v>21.641060493339289</v>
      </c>
    </row>
    <row r="4430" spans="1:4" x14ac:dyDescent="0.25">
      <c r="A4430" s="27">
        <v>44494</v>
      </c>
      <c r="B4430" s="29">
        <v>24.954249143227315</v>
      </c>
      <c r="C4430" s="29">
        <v>16.387279890208344</v>
      </c>
      <c r="D4430" s="29">
        <v>21.016408810810315</v>
      </c>
    </row>
    <row r="4431" spans="1:4" x14ac:dyDescent="0.25">
      <c r="A4431" s="27">
        <v>44495</v>
      </c>
      <c r="B4431" s="29">
        <v>25.619064019806931</v>
      </c>
      <c r="C4431" s="29">
        <v>16.854749055196965</v>
      </c>
      <c r="D4431" s="29">
        <v>21.415742526154098</v>
      </c>
    </row>
    <row r="4432" spans="1:4" x14ac:dyDescent="0.25">
      <c r="A4432" s="27">
        <v>44496</v>
      </c>
      <c r="B4432" s="29">
        <v>27.004959222822908</v>
      </c>
      <c r="C4432" s="29">
        <v>17.430565904885686</v>
      </c>
      <c r="D4432" s="29">
        <v>21.902915245224325</v>
      </c>
    </row>
    <row r="4433" spans="1:4" x14ac:dyDescent="0.25">
      <c r="A4433" s="27">
        <v>44497</v>
      </c>
      <c r="B4433" s="29">
        <v>25.405257759740682</v>
      </c>
      <c r="C4433" s="29">
        <v>16.611670264291629</v>
      </c>
      <c r="D4433" s="29">
        <v>21.216734633681899</v>
      </c>
    </row>
    <row r="4434" spans="1:4" x14ac:dyDescent="0.25">
      <c r="A4434" s="27">
        <v>44498</v>
      </c>
      <c r="B4434" s="29">
        <v>25.697336646897771</v>
      </c>
      <c r="C4434" s="29">
        <v>16.810720996655295</v>
      </c>
      <c r="D4434" s="29">
        <v>21.385961713076476</v>
      </c>
    </row>
    <row r="4435" spans="1:4" x14ac:dyDescent="0.25">
      <c r="A4435" s="27">
        <v>44501</v>
      </c>
      <c r="B4435" s="29">
        <v>25.084351789661945</v>
      </c>
      <c r="C4435" s="29">
        <v>16.38999218788593</v>
      </c>
      <c r="D4435" s="29">
        <v>21.027960148573857</v>
      </c>
    </row>
    <row r="4436" spans="1:4" x14ac:dyDescent="0.25">
      <c r="A4436" s="27">
        <v>44502</v>
      </c>
      <c r="B4436" s="29">
        <v>23.695057314120195</v>
      </c>
      <c r="C4436" s="29">
        <v>15.753178720482865</v>
      </c>
      <c r="D4436" s="29">
        <v>20.482942076422479</v>
      </c>
    </row>
    <row r="4437" spans="1:4" x14ac:dyDescent="0.25">
      <c r="A4437" s="27">
        <v>44503</v>
      </c>
      <c r="B4437" s="29">
        <v>21.919805544185923</v>
      </c>
      <c r="C4437" s="29">
        <v>14.921630684937632</v>
      </c>
      <c r="D4437" s="29">
        <v>19.761804866851879</v>
      </c>
    </row>
    <row r="4438" spans="1:4" x14ac:dyDescent="0.25">
      <c r="A4438" s="27">
        <v>44504</v>
      </c>
      <c r="B4438" s="29">
        <v>22.775188233505968</v>
      </c>
      <c r="C4438" s="29">
        <v>15.303506507234804</v>
      </c>
      <c r="D4438" s="29">
        <v>20.098698019778439</v>
      </c>
    </row>
    <row r="4439" spans="1:4" x14ac:dyDescent="0.25">
      <c r="A4439" s="27">
        <v>44505</v>
      </c>
      <c r="B4439" s="29">
        <v>24.088547320695056</v>
      </c>
      <c r="C4439" s="29">
        <v>16.109302383830514</v>
      </c>
      <c r="D4439" s="29">
        <v>20.803903123401494</v>
      </c>
    </row>
    <row r="4440" spans="1:4" x14ac:dyDescent="0.25">
      <c r="A4440" s="27">
        <v>44508</v>
      </c>
      <c r="B4440" s="29">
        <v>24.353381766627443</v>
      </c>
      <c r="C4440" s="29">
        <v>16.127523534191511</v>
      </c>
      <c r="D4440" s="29">
        <v>20.818663658849623</v>
      </c>
    </row>
    <row r="4441" spans="1:4" x14ac:dyDescent="0.25">
      <c r="A4441" s="27">
        <v>44509</v>
      </c>
      <c r="B4441" s="29">
        <v>25.279839115678008</v>
      </c>
      <c r="C4441" s="29">
        <v>16.553474083590391</v>
      </c>
      <c r="D4441" s="29">
        <v>21.184843234293592</v>
      </c>
    </row>
    <row r="4442" spans="1:4" x14ac:dyDescent="0.25">
      <c r="A4442" s="27">
        <v>44510</v>
      </c>
      <c r="B4442" s="29">
        <v>26.014544017956748</v>
      </c>
      <c r="C4442" s="29">
        <v>16.907691446667521</v>
      </c>
      <c r="D4442" s="29">
        <v>21.486566795269948</v>
      </c>
    </row>
    <row r="4443" spans="1:4" x14ac:dyDescent="0.25">
      <c r="A4443" s="27">
        <v>44511</v>
      </c>
      <c r="B4443" s="29">
        <v>24.91038031228392</v>
      </c>
      <c r="C4443" s="29">
        <v>16.514622818606178</v>
      </c>
      <c r="D4443" s="29">
        <v>21.153311673727067</v>
      </c>
    </row>
    <row r="4444" spans="1:4" x14ac:dyDescent="0.25">
      <c r="A4444" s="27">
        <v>44512</v>
      </c>
      <c r="B4444" s="29">
        <v>23.223726111921689</v>
      </c>
      <c r="C4444" s="29">
        <v>15.564359173278902</v>
      </c>
      <c r="D4444" s="29">
        <v>20.341511049425943</v>
      </c>
    </row>
    <row r="4445" spans="1:4" x14ac:dyDescent="0.25">
      <c r="A4445" s="27">
        <v>44515</v>
      </c>
      <c r="B4445" s="29">
        <v>22.778307837305352</v>
      </c>
      <c r="C4445" s="29">
        <v>15.285135199619404</v>
      </c>
      <c r="D4445" s="29">
        <v>20.097205738535578</v>
      </c>
    </row>
    <row r="4446" spans="1:4" x14ac:dyDescent="0.25">
      <c r="A4446" s="27">
        <v>44516</v>
      </c>
      <c r="B4446" s="29">
        <v>22.677512061062671</v>
      </c>
      <c r="C4446" s="29">
        <v>15.39569983943754</v>
      </c>
      <c r="D4446" s="29">
        <v>20.193702699246753</v>
      </c>
    </row>
    <row r="4447" spans="1:4" x14ac:dyDescent="0.25">
      <c r="A4447" s="27">
        <v>44517</v>
      </c>
      <c r="B4447" s="29">
        <v>23.446717050117108</v>
      </c>
      <c r="C4447" s="29">
        <v>15.710712033491321</v>
      </c>
      <c r="D4447" s="29">
        <v>20.468802583830204</v>
      </c>
    </row>
    <row r="4448" spans="1:4" x14ac:dyDescent="0.25">
      <c r="A4448" s="27">
        <v>44518</v>
      </c>
      <c r="B4448" s="29">
        <v>23.907147826224413</v>
      </c>
      <c r="C4448" s="29">
        <v>15.970723358531748</v>
      </c>
      <c r="D4448" s="29">
        <v>20.694136905539644</v>
      </c>
    </row>
    <row r="4449" spans="1:4" x14ac:dyDescent="0.25">
      <c r="A4449" s="27">
        <v>44519</v>
      </c>
      <c r="B4449" s="29">
        <v>24.595220738854298</v>
      </c>
      <c r="C4449" s="29">
        <v>16.298097220630474</v>
      </c>
      <c r="D4449" s="29">
        <v>20.976547689554835</v>
      </c>
    </row>
    <row r="4450" spans="1:4" x14ac:dyDescent="0.25">
      <c r="A4450" s="27">
        <v>44522</v>
      </c>
      <c r="B4450" s="29">
        <v>25.237711309041224</v>
      </c>
      <c r="C4450" s="29">
        <v>16.708356818623425</v>
      </c>
      <c r="D4450" s="29">
        <v>21.327370759596668</v>
      </c>
    </row>
    <row r="4451" spans="1:4" x14ac:dyDescent="0.25">
      <c r="A4451" s="27">
        <v>44523</v>
      </c>
      <c r="B4451" s="29">
        <v>24.261474536530702</v>
      </c>
      <c r="C4451" s="29">
        <v>16.05002791541045</v>
      </c>
      <c r="D4451" s="29">
        <v>20.766806260655784</v>
      </c>
    </row>
    <row r="4452" spans="1:4" x14ac:dyDescent="0.25">
      <c r="A4452" s="27">
        <v>44524</v>
      </c>
      <c r="B4452" s="29">
        <v>23.575249839515951</v>
      </c>
      <c r="C4452" s="29">
        <v>15.804061144767109</v>
      </c>
      <c r="D4452" s="29">
        <v>20.554253843912853</v>
      </c>
    </row>
    <row r="4453" spans="1:4" x14ac:dyDescent="0.25">
      <c r="A4453" s="27">
        <v>44526</v>
      </c>
      <c r="B4453" s="29">
        <v>35.656978614325894</v>
      </c>
      <c r="C4453" s="29">
        <v>22.372085639219016</v>
      </c>
      <c r="D4453" s="29">
        <v>26.247957512703284</v>
      </c>
    </row>
    <row r="4454" spans="1:4" x14ac:dyDescent="0.25">
      <c r="A4454" s="27">
        <v>44529</v>
      </c>
      <c r="B4454" s="29">
        <v>25.808821161788124</v>
      </c>
      <c r="C4454" s="29">
        <v>17.310134407612136</v>
      </c>
      <c r="D4454" s="29">
        <v>22.2875631205834</v>
      </c>
    </row>
    <row r="4455" spans="1:4" x14ac:dyDescent="0.25">
      <c r="A4455" s="27">
        <v>44530</v>
      </c>
      <c r="B4455" s="29">
        <v>32.95125553759712</v>
      </c>
      <c r="C4455" s="29">
        <v>21.004281270841616</v>
      </c>
      <c r="D4455" s="29">
        <v>25.458076862608209</v>
      </c>
    </row>
    <row r="4456" spans="1:4" x14ac:dyDescent="0.25">
      <c r="A4456" s="27">
        <v>44531</v>
      </c>
      <c r="B4456" s="29">
        <v>37.006346636469928</v>
      </c>
      <c r="C4456" s="29">
        <v>23.303656325226694</v>
      </c>
      <c r="D4456" s="29">
        <v>27.315808456043445</v>
      </c>
    </row>
    <row r="4457" spans="1:4" x14ac:dyDescent="0.25">
      <c r="A4457" s="27">
        <v>44532</v>
      </c>
      <c r="B4457" s="29">
        <v>33.749342782881037</v>
      </c>
      <c r="C4457" s="29">
        <v>21.367466095056567</v>
      </c>
      <c r="D4457" s="29">
        <v>25.802460300688548</v>
      </c>
    </row>
    <row r="4458" spans="1:4" x14ac:dyDescent="0.25">
      <c r="A4458" s="27">
        <v>44533</v>
      </c>
      <c r="B4458" s="29">
        <v>40.473665369533897</v>
      </c>
      <c r="C4458" s="29">
        <v>24.157282651141244</v>
      </c>
      <c r="D4458" s="29">
        <v>28.047880099044811</v>
      </c>
    </row>
    <row r="4459" spans="1:4" x14ac:dyDescent="0.25">
      <c r="A4459" s="27">
        <v>44536</v>
      </c>
      <c r="B4459" s="29">
        <v>33.280233385475732</v>
      </c>
      <c r="C4459" s="29">
        <v>21.095828654819279</v>
      </c>
      <c r="D4459" s="29">
        <v>25.676878456813665</v>
      </c>
    </row>
    <row r="4460" spans="1:4" x14ac:dyDescent="0.25">
      <c r="A4460" s="27">
        <v>44537</v>
      </c>
      <c r="B4460" s="29">
        <v>26.340475912897528</v>
      </c>
      <c r="C4460" s="29">
        <v>17.672100409807371</v>
      </c>
      <c r="D4460" s="29">
        <v>22.898298282050074</v>
      </c>
    </row>
    <row r="4461" spans="1:4" x14ac:dyDescent="0.25">
      <c r="A4461" s="27">
        <v>44538</v>
      </c>
      <c r="B4461" s="29">
        <v>23.048351901413962</v>
      </c>
      <c r="C4461" s="29">
        <v>16.088616773627301</v>
      </c>
      <c r="D4461" s="29">
        <v>21.53010871538455</v>
      </c>
    </row>
    <row r="4462" spans="1:4" x14ac:dyDescent="0.25">
      <c r="A4462" s="27">
        <v>44539</v>
      </c>
      <c r="B4462" s="29">
        <v>24.084184028492189</v>
      </c>
      <c r="C4462" s="29">
        <v>16.757245786912851</v>
      </c>
      <c r="D4462" s="29">
        <v>22.126074564663597</v>
      </c>
    </row>
    <row r="4463" spans="1:4" x14ac:dyDescent="0.25">
      <c r="A4463" s="27">
        <v>44540</v>
      </c>
      <c r="B4463" s="29">
        <v>21.226093205072875</v>
      </c>
      <c r="C4463" s="29">
        <v>15.163495902231437</v>
      </c>
      <c r="D4463" s="29">
        <v>20.722681491088309</v>
      </c>
    </row>
    <row r="4464" spans="1:4" x14ac:dyDescent="0.25">
      <c r="A4464" s="27">
        <v>44543</v>
      </c>
      <c r="B4464" s="29">
        <v>22.65746940236718</v>
      </c>
      <c r="C4464" s="29">
        <v>16.075642023309278</v>
      </c>
      <c r="D4464" s="29">
        <v>21.552688546687936</v>
      </c>
    </row>
    <row r="4465" spans="1:4" x14ac:dyDescent="0.25">
      <c r="A4465" s="27">
        <v>44544</v>
      </c>
      <c r="B4465" s="29">
        <v>23.783102018586025</v>
      </c>
      <c r="C4465" s="29">
        <v>16.520460173458385</v>
      </c>
      <c r="D4465" s="29">
        <v>21.949927840649757</v>
      </c>
    </row>
    <row r="4466" spans="1:4" x14ac:dyDescent="0.25">
      <c r="A4466" s="27">
        <v>44545</v>
      </c>
      <c r="B4466" s="29">
        <v>20.473535718203721</v>
      </c>
      <c r="C4466" s="29">
        <v>14.736606142715969</v>
      </c>
      <c r="D4466" s="29">
        <v>20.369369955432244</v>
      </c>
    </row>
    <row r="4467" spans="1:4" x14ac:dyDescent="0.25">
      <c r="A4467" s="27">
        <v>44546</v>
      </c>
      <c r="B4467" s="29">
        <v>22.048090883016521</v>
      </c>
      <c r="C4467" s="29">
        <v>15.694222717297235</v>
      </c>
      <c r="D4467" s="29">
        <v>21.251428224276378</v>
      </c>
    </row>
    <row r="4468" spans="1:4" x14ac:dyDescent="0.25">
      <c r="A4468" s="27">
        <v>44547</v>
      </c>
      <c r="B4468" s="29">
        <v>23.490142841409341</v>
      </c>
      <c r="C4468" s="29">
        <v>16.469240869397716</v>
      </c>
      <c r="D4468" s="29">
        <v>21.950613331976164</v>
      </c>
    </row>
    <row r="4469" spans="1:4" x14ac:dyDescent="0.25">
      <c r="A4469" s="27">
        <v>44550</v>
      </c>
      <c r="B4469" s="29">
        <v>25.264280369505091</v>
      </c>
      <c r="C4469" s="29">
        <v>17.33627571114366</v>
      </c>
      <c r="D4469" s="29">
        <v>22.719907915109705</v>
      </c>
    </row>
    <row r="4470" spans="1:4" x14ac:dyDescent="0.25">
      <c r="A4470" s="27">
        <v>44551</v>
      </c>
      <c r="B4470" s="29">
        <v>22.680305514108028</v>
      </c>
      <c r="C4470" s="29">
        <v>16.079809416976584</v>
      </c>
      <c r="D4470" s="29">
        <v>21.621792846288482</v>
      </c>
    </row>
    <row r="4471" spans="1:4" x14ac:dyDescent="0.25">
      <c r="A4471" s="27">
        <v>44552</v>
      </c>
      <c r="B4471" s="29">
        <v>20.153123953151898</v>
      </c>
      <c r="C4471" s="29">
        <v>14.660504681617365</v>
      </c>
      <c r="D4471" s="29">
        <v>20.349170441870104</v>
      </c>
    </row>
    <row r="4472" spans="1:4" x14ac:dyDescent="0.25">
      <c r="A4472" s="27">
        <v>44553</v>
      </c>
      <c r="B4472" s="29">
        <v>19.572619679049723</v>
      </c>
      <c r="C4472" s="29">
        <v>14.510848636939343</v>
      </c>
      <c r="D4472" s="29">
        <v>20.210311793334874</v>
      </c>
    </row>
    <row r="4473" spans="1:4" x14ac:dyDescent="0.25">
      <c r="A4473" s="27">
        <v>44557</v>
      </c>
      <c r="B4473" s="29">
        <v>18.634506451906972</v>
      </c>
      <c r="C4473" s="29">
        <v>13.898461751414771</v>
      </c>
      <c r="D4473" s="29">
        <v>19.640514354315737</v>
      </c>
    </row>
    <row r="4474" spans="1:4" x14ac:dyDescent="0.25">
      <c r="A4474" s="27">
        <v>44558</v>
      </c>
      <c r="B4474" s="29">
        <v>17.906448669477662</v>
      </c>
      <c r="C4474" s="29">
        <v>13.448553116346329</v>
      </c>
      <c r="D4474" s="29">
        <v>19.216294800896804</v>
      </c>
    </row>
    <row r="4475" spans="1:4" x14ac:dyDescent="0.25">
      <c r="A4475" s="27">
        <v>44559</v>
      </c>
      <c r="B4475" s="29">
        <v>16.802294383462939</v>
      </c>
      <c r="C4475" s="29">
        <v>12.945294608314878</v>
      </c>
      <c r="D4475" s="29">
        <v>18.736438374228722</v>
      </c>
    </row>
    <row r="4476" spans="1:4" x14ac:dyDescent="0.25">
      <c r="A4476" s="27">
        <v>44560</v>
      </c>
      <c r="B4476" s="29">
        <v>16.836472293175866</v>
      </c>
      <c r="C4476" s="29">
        <v>12.887599592501703</v>
      </c>
      <c r="D4476" s="29">
        <v>18.680325320718939</v>
      </c>
    </row>
    <row r="4477" spans="1:4" x14ac:dyDescent="0.25">
      <c r="A4477" s="27">
        <v>44561</v>
      </c>
      <c r="B4477" s="29">
        <v>16.436887263242241</v>
      </c>
      <c r="C4477" s="29">
        <v>12.691915205087334</v>
      </c>
      <c r="D4477" s="29">
        <v>18.491605323214241</v>
      </c>
    </row>
    <row r="4478" spans="1:4" x14ac:dyDescent="0.25">
      <c r="A4478" s="27">
        <v>44564</v>
      </c>
      <c r="B4478" s="29">
        <v>15.431990460338689</v>
      </c>
      <c r="C4478" s="29">
        <v>12.027424763307991</v>
      </c>
      <c r="D4478" s="29">
        <v>17.845345060983934</v>
      </c>
    </row>
    <row r="4479" spans="1:4" x14ac:dyDescent="0.25">
      <c r="A4479" s="27">
        <v>44565</v>
      </c>
      <c r="B4479" s="29">
        <v>15.253492767276631</v>
      </c>
      <c r="C4479" s="29">
        <v>11.996203846633483</v>
      </c>
      <c r="D4479" s="29">
        <v>17.814222600452556</v>
      </c>
    </row>
    <row r="4480" spans="1:4" x14ac:dyDescent="0.25">
      <c r="A4480" s="27">
        <v>44566</v>
      </c>
      <c r="B4480" s="29">
        <v>17.61528895000934</v>
      </c>
      <c r="C4480" s="29">
        <v>13.43064692423787</v>
      </c>
      <c r="D4480" s="29">
        <v>19.234073033416198</v>
      </c>
    </row>
    <row r="4481" spans="1:4" x14ac:dyDescent="0.25">
      <c r="A4481" s="27">
        <v>44567</v>
      </c>
      <c r="B4481" s="29">
        <v>17.999874244358043</v>
      </c>
      <c r="C4481" s="29">
        <v>13.580523499606905</v>
      </c>
      <c r="D4481" s="29">
        <v>19.376728249710688</v>
      </c>
    </row>
    <row r="4482" spans="1:4" x14ac:dyDescent="0.25">
      <c r="A4482" s="27">
        <v>44568</v>
      </c>
      <c r="B4482" s="29">
        <v>16.88108859672888</v>
      </c>
      <c r="C4482" s="29">
        <v>12.950681919057097</v>
      </c>
      <c r="D4482" s="29">
        <v>18.777209683642219</v>
      </c>
    </row>
    <row r="4483" spans="1:4" x14ac:dyDescent="0.25">
      <c r="A4483" s="27">
        <v>44571</v>
      </c>
      <c r="B4483" s="29">
        <v>16.558719150386946</v>
      </c>
      <c r="C4483" s="29">
        <v>12.611191825557768</v>
      </c>
      <c r="D4483" s="29">
        <v>18.448170917264601</v>
      </c>
    </row>
    <row r="4484" spans="1:4" x14ac:dyDescent="0.25">
      <c r="A4484" s="27">
        <v>44572</v>
      </c>
      <c r="B4484" s="29">
        <v>15.147649713697691</v>
      </c>
      <c r="C4484" s="29">
        <v>11.917093513457301</v>
      </c>
      <c r="D4484" s="29">
        <v>17.771112309873505</v>
      </c>
    </row>
    <row r="4485" spans="1:4" x14ac:dyDescent="0.25">
      <c r="A4485" s="27">
        <v>44573</v>
      </c>
      <c r="B4485" s="29">
        <v>14.83020754628328</v>
      </c>
      <c r="C4485" s="29">
        <v>11.829899380013313</v>
      </c>
      <c r="D4485" s="29">
        <v>17.684130127043289</v>
      </c>
    </row>
    <row r="4486" spans="1:4" x14ac:dyDescent="0.25">
      <c r="A4486" s="27">
        <v>44574</v>
      </c>
      <c r="B4486" s="29">
        <v>16.699279509796288</v>
      </c>
      <c r="C4486" s="29">
        <v>12.900858695416501</v>
      </c>
      <c r="D4486" s="29">
        <v>18.751108834828234</v>
      </c>
    </row>
    <row r="4487" spans="1:4" x14ac:dyDescent="0.25">
      <c r="A4487" s="27">
        <v>44575</v>
      </c>
      <c r="B4487" s="29">
        <v>16.085773337295493</v>
      </c>
      <c r="C4487" s="29">
        <v>12.553779927413622</v>
      </c>
      <c r="D4487" s="29">
        <v>18.414547038647004</v>
      </c>
    </row>
    <row r="4488" spans="1:4" x14ac:dyDescent="0.25">
      <c r="A4488" s="27">
        <v>44579</v>
      </c>
      <c r="B4488" s="29">
        <v>18.663147407222855</v>
      </c>
      <c r="C4488" s="29">
        <v>14.049483981198907</v>
      </c>
      <c r="D4488" s="29">
        <v>19.875853816743238</v>
      </c>
    </row>
    <row r="4489" spans="1:4" x14ac:dyDescent="0.25">
      <c r="A4489" s="27">
        <v>44580</v>
      </c>
      <c r="B4489" s="29">
        <v>19.426112864760537</v>
      </c>
      <c r="C4489" s="29">
        <v>14.659165785228154</v>
      </c>
      <c r="D4489" s="29">
        <v>20.450660611600252</v>
      </c>
    </row>
    <row r="4490" spans="1:4" x14ac:dyDescent="0.25">
      <c r="A4490" s="27">
        <v>44581</v>
      </c>
      <c r="B4490" s="29">
        <v>21.051037627655727</v>
      </c>
      <c r="C4490" s="29">
        <v>15.461492419433723</v>
      </c>
      <c r="D4490" s="29">
        <v>21.196443034374056</v>
      </c>
    </row>
    <row r="4491" spans="1:4" x14ac:dyDescent="0.25">
      <c r="A4491" s="27">
        <v>44582</v>
      </c>
      <c r="B4491" s="29">
        <v>24.807639001806127</v>
      </c>
      <c r="C4491" s="29">
        <v>17.580240808761928</v>
      </c>
      <c r="D4491" s="29">
        <v>23.132318137562535</v>
      </c>
    </row>
    <row r="4492" spans="1:4" x14ac:dyDescent="0.25">
      <c r="A4492" s="27">
        <v>44585</v>
      </c>
      <c r="B4492" s="29">
        <v>26.188504522659859</v>
      </c>
      <c r="C4492" s="29">
        <v>18.293030799328545</v>
      </c>
      <c r="D4492" s="29">
        <v>23.756433851433542</v>
      </c>
    </row>
    <row r="4493" spans="1:4" x14ac:dyDescent="0.25">
      <c r="A4493" s="27">
        <v>44586</v>
      </c>
      <c r="B4493" s="29">
        <v>26.666063069167119</v>
      </c>
      <c r="C4493" s="29">
        <v>18.424252114021019</v>
      </c>
      <c r="D4493" s="29">
        <v>23.869614241649458</v>
      </c>
    </row>
    <row r="4494" spans="1:4" x14ac:dyDescent="0.25">
      <c r="A4494" s="27">
        <v>44587</v>
      </c>
      <c r="B4494" s="29">
        <v>27.446040154066569</v>
      </c>
      <c r="C4494" s="29">
        <v>18.862998980739508</v>
      </c>
      <c r="D4494" s="29">
        <v>24.248298120533807</v>
      </c>
    </row>
    <row r="4495" spans="1:4" x14ac:dyDescent="0.25">
      <c r="A4495" s="27">
        <v>44588</v>
      </c>
      <c r="B4495" s="29">
        <v>27.860405669349191</v>
      </c>
      <c r="C4495" s="29">
        <v>19.10923868460786</v>
      </c>
      <c r="D4495" s="29">
        <v>24.458964491701952</v>
      </c>
    </row>
    <row r="4496" spans="1:4" x14ac:dyDescent="0.25">
      <c r="A4496" s="27">
        <v>44589</v>
      </c>
      <c r="B4496" s="29">
        <v>24.626672842055868</v>
      </c>
      <c r="C4496" s="29">
        <v>17.339367727682816</v>
      </c>
      <c r="D4496" s="29">
        <v>22.948473610291977</v>
      </c>
    </row>
    <row r="4497" spans="1:4" x14ac:dyDescent="0.25">
      <c r="A4497" s="27">
        <v>44592</v>
      </c>
      <c r="B4497" s="29">
        <v>21.350111665434781</v>
      </c>
      <c r="C4497" s="29">
        <v>15.587669485300937</v>
      </c>
      <c r="D4497" s="29">
        <v>21.401995461872687</v>
      </c>
    </row>
    <row r="4498" spans="1:4" x14ac:dyDescent="0.25">
      <c r="A4498" s="27">
        <v>44593</v>
      </c>
      <c r="B4498" s="29">
        <v>18.171238972507219</v>
      </c>
      <c r="C4498" s="29">
        <v>13.825823060793015</v>
      </c>
      <c r="D4498" s="29">
        <v>19.78919996682599</v>
      </c>
    </row>
    <row r="4499" spans="1:4" x14ac:dyDescent="0.25">
      <c r="A4499" s="27">
        <v>44594</v>
      </c>
      <c r="B4499" s="29">
        <v>17.301383929712934</v>
      </c>
      <c r="C4499" s="29">
        <v>13.383680551287108</v>
      </c>
      <c r="D4499" s="29">
        <v>19.367179376455866</v>
      </c>
    </row>
    <row r="4500" spans="1:4" x14ac:dyDescent="0.25">
      <c r="A4500" s="27">
        <v>44595</v>
      </c>
      <c r="B4500" s="29">
        <v>21.633378481119475</v>
      </c>
      <c r="C4500" s="29">
        <v>16.018273346711965</v>
      </c>
      <c r="D4500" s="29">
        <v>21.908460153587814</v>
      </c>
    </row>
    <row r="4501" spans="1:4" x14ac:dyDescent="0.25">
      <c r="A4501" s="27">
        <v>44596</v>
      </c>
      <c r="B4501" s="29">
        <v>19.822760219914308</v>
      </c>
      <c r="C4501" s="29">
        <v>14.962314474565391</v>
      </c>
      <c r="D4501" s="29">
        <v>20.945438100153446</v>
      </c>
    </row>
    <row r="4502" spans="1:4" x14ac:dyDescent="0.25">
      <c r="A4502" s="27">
        <v>44599</v>
      </c>
      <c r="B4502" s="29">
        <v>18.972078172570843</v>
      </c>
      <c r="C4502" s="29">
        <v>14.409975436790365</v>
      </c>
      <c r="D4502" s="29">
        <v>20.429060685009645</v>
      </c>
    </row>
    <row r="4503" spans="1:4" x14ac:dyDescent="0.25">
      <c r="A4503" s="27">
        <v>44600</v>
      </c>
      <c r="B4503" s="29">
        <v>17.132802374243077</v>
      </c>
      <c r="C4503" s="29">
        <v>13.349883990855355</v>
      </c>
      <c r="D4503" s="29">
        <v>19.426812475006745</v>
      </c>
    </row>
    <row r="4504" spans="1:4" x14ac:dyDescent="0.25">
      <c r="A4504" s="27">
        <v>44601</v>
      </c>
      <c r="B4504" s="29">
        <v>15.857078842395389</v>
      </c>
      <c r="C4504" s="29">
        <v>12.618624906968316</v>
      </c>
      <c r="D4504" s="29">
        <v>18.717030987396843</v>
      </c>
    </row>
    <row r="4505" spans="1:4" x14ac:dyDescent="0.25">
      <c r="A4505" s="27">
        <v>44602</v>
      </c>
      <c r="B4505" s="29">
        <v>19.049992656436061</v>
      </c>
      <c r="C4505" s="29">
        <v>14.430803170177198</v>
      </c>
      <c r="D4505" s="29">
        <v>20.508562720388184</v>
      </c>
    </row>
    <row r="4506" spans="1:4" x14ac:dyDescent="0.25">
      <c r="A4506" s="27">
        <v>44603</v>
      </c>
      <c r="B4506" s="29">
        <v>23.342593226749116</v>
      </c>
      <c r="C4506" s="29">
        <v>17.239573345078714</v>
      </c>
      <c r="D4506" s="29">
        <v>23.169438741678327</v>
      </c>
    </row>
    <row r="4507" spans="1:4" x14ac:dyDescent="0.25">
      <c r="A4507" s="27">
        <v>44606</v>
      </c>
      <c r="B4507" s="29">
        <v>23.964390496568118</v>
      </c>
      <c r="C4507" s="29">
        <v>17.336543667621434</v>
      </c>
      <c r="D4507" s="29">
        <v>23.255595853905255</v>
      </c>
    </row>
    <row r="4508" spans="1:4" x14ac:dyDescent="0.25">
      <c r="A4508" s="27">
        <v>44607</v>
      </c>
      <c r="B4508" s="29">
        <v>20.186236219656006</v>
      </c>
      <c r="C4508" s="29">
        <v>15.241349679146282</v>
      </c>
      <c r="D4508" s="29">
        <v>21.381815068105318</v>
      </c>
    </row>
    <row r="4509" spans="1:4" x14ac:dyDescent="0.25">
      <c r="A4509" s="27">
        <v>44608</v>
      </c>
      <c r="B4509" s="29">
        <v>18.478775448156703</v>
      </c>
      <c r="C4509" s="29">
        <v>14.27842361722815</v>
      </c>
      <c r="D4509" s="29">
        <v>20.480855321752109</v>
      </c>
    </row>
    <row r="4510" spans="1:4" x14ac:dyDescent="0.25">
      <c r="A4510" s="27">
        <v>44609</v>
      </c>
      <c r="B4510" s="29">
        <v>22.750616303616376</v>
      </c>
      <c r="C4510" s="29">
        <v>16.933276535450673</v>
      </c>
      <c r="D4510" s="29">
        <v>23.019182524103957</v>
      </c>
    </row>
    <row r="4511" spans="1:4" x14ac:dyDescent="0.25">
      <c r="A4511" s="27">
        <v>44610</v>
      </c>
      <c r="B4511" s="29">
        <v>23.878938869339532</v>
      </c>
      <c r="C4511" s="29">
        <v>17.455389104685256</v>
      </c>
      <c r="D4511" s="29">
        <v>23.492151862879549</v>
      </c>
    </row>
    <row r="4512" spans="1:4" x14ac:dyDescent="0.25">
      <c r="A4512" s="27">
        <v>44614</v>
      </c>
      <c r="B4512" s="29">
        <v>23.849413063536527</v>
      </c>
      <c r="C4512" s="29">
        <v>17.278274551327343</v>
      </c>
      <c r="D4512" s="29">
        <v>23.332032509127902</v>
      </c>
    </row>
    <row r="4513" spans="1:4" x14ac:dyDescent="0.25">
      <c r="A4513" s="27">
        <v>44615</v>
      </c>
      <c r="B4513" s="29">
        <v>26.431846073367737</v>
      </c>
      <c r="C4513" s="29">
        <v>18.815088896134455</v>
      </c>
      <c r="D4513" s="29">
        <v>24.715285350280499</v>
      </c>
    </row>
    <row r="4514" spans="1:4" x14ac:dyDescent="0.25">
      <c r="A4514" s="27">
        <v>44616</v>
      </c>
      <c r="B4514" s="29">
        <v>24.708994530507368</v>
      </c>
      <c r="C4514" s="29">
        <v>17.825669100246561</v>
      </c>
      <c r="D4514" s="29">
        <v>23.848500022728526</v>
      </c>
    </row>
    <row r="4515" spans="1:4" x14ac:dyDescent="0.25">
      <c r="A4515" s="27">
        <v>44617</v>
      </c>
      <c r="B4515" s="29">
        <v>22.705420764535823</v>
      </c>
      <c r="C4515" s="29">
        <v>16.767019636562743</v>
      </c>
      <c r="D4515" s="29">
        <v>22.903992248049725</v>
      </c>
    </row>
    <row r="4516" spans="1:4" x14ac:dyDescent="0.25">
      <c r="A4516" s="27">
        <v>44620</v>
      </c>
      <c r="B4516" s="29">
        <v>24.945810367115648</v>
      </c>
      <c r="C4516" s="29">
        <v>17.970120225817524</v>
      </c>
      <c r="D4516" s="29">
        <v>23.998490249854413</v>
      </c>
    </row>
    <row r="4517" spans="1:4" x14ac:dyDescent="0.25">
      <c r="A4517" s="27">
        <v>44621</v>
      </c>
      <c r="B4517" s="29">
        <v>30.316863112131017</v>
      </c>
      <c r="C4517" s="29">
        <v>20.883853164179783</v>
      </c>
      <c r="D4517" s="29">
        <v>26.592248474029169</v>
      </c>
    </row>
    <row r="4518" spans="1:4" x14ac:dyDescent="0.25">
      <c r="A4518" s="27">
        <v>44622</v>
      </c>
      <c r="B4518" s="29">
        <v>26.303430073193873</v>
      </c>
      <c r="C4518" s="29">
        <v>18.840972410067025</v>
      </c>
      <c r="D4518" s="29">
        <v>24.857887287720597</v>
      </c>
    </row>
    <row r="4519" spans="1:4" x14ac:dyDescent="0.25">
      <c r="A4519" s="27">
        <v>44623</v>
      </c>
      <c r="B4519" s="29">
        <v>27.040295667707813</v>
      </c>
      <c r="C4519" s="29">
        <v>19.168227360027068</v>
      </c>
      <c r="D4519" s="29">
        <v>25.145425845082453</v>
      </c>
    </row>
    <row r="4520" spans="1:4" x14ac:dyDescent="0.25">
      <c r="A4520" s="27">
        <v>44624</v>
      </c>
      <c r="B4520" s="29">
        <v>29.107476984918648</v>
      </c>
      <c r="C4520" s="29">
        <v>20.272887578889311</v>
      </c>
      <c r="D4520" s="29">
        <v>26.11098857766039</v>
      </c>
    </row>
    <row r="4521" spans="1:4" x14ac:dyDescent="0.25">
      <c r="A4521" s="27">
        <v>44627</v>
      </c>
      <c r="B4521" s="29">
        <v>33.866441866719235</v>
      </c>
      <c r="C4521" s="29">
        <v>23.04537574403297</v>
      </c>
      <c r="D4521" s="29">
        <v>28.490613637054221</v>
      </c>
    </row>
    <row r="4522" spans="1:4" x14ac:dyDescent="0.25">
      <c r="A4522" s="27">
        <v>44628</v>
      </c>
      <c r="B4522" s="29">
        <v>33.221819277587642</v>
      </c>
      <c r="C4522" s="29">
        <v>22.599741064525819</v>
      </c>
      <c r="D4522" s="29">
        <v>28.122922241992448</v>
      </c>
    </row>
    <row r="4523" spans="1:4" x14ac:dyDescent="0.25">
      <c r="A4523" s="27">
        <v>44629</v>
      </c>
      <c r="B4523" s="29">
        <v>30.525972813286685</v>
      </c>
      <c r="C4523" s="29">
        <v>21.294634054992585</v>
      </c>
      <c r="D4523" s="29">
        <v>27.039794150547074</v>
      </c>
    </row>
    <row r="4524" spans="1:4" x14ac:dyDescent="0.25">
      <c r="A4524" s="27">
        <v>44630</v>
      </c>
      <c r="B4524" s="29">
        <v>28.31562788328765</v>
      </c>
      <c r="C4524" s="29">
        <v>19.856027955519568</v>
      </c>
      <c r="D4524" s="29">
        <v>25.821588353760838</v>
      </c>
    </row>
    <row r="4525" spans="1:4" x14ac:dyDescent="0.25">
      <c r="A4525" s="27">
        <v>44631</v>
      </c>
      <c r="B4525" s="29">
        <v>29.028157094733857</v>
      </c>
      <c r="C4525" s="29">
        <v>20.494405907789758</v>
      </c>
      <c r="D4525" s="29">
        <v>26.374500164268746</v>
      </c>
    </row>
    <row r="4526" spans="1:4" x14ac:dyDescent="0.25">
      <c r="A4526" s="27">
        <v>44634</v>
      </c>
      <c r="B4526" s="29">
        <v>31.153226400389521</v>
      </c>
      <c r="C4526" s="29">
        <v>21.428417026880272</v>
      </c>
      <c r="D4526" s="29">
        <v>27.174815758104739</v>
      </c>
    </row>
    <row r="4527" spans="1:4" x14ac:dyDescent="0.25">
      <c r="A4527" s="27">
        <v>44635</v>
      </c>
      <c r="B4527" s="29">
        <v>28.659184809320255</v>
      </c>
      <c r="C4527" s="29">
        <v>20.417121214384949</v>
      </c>
      <c r="D4527" s="29">
        <v>26.319345390930092</v>
      </c>
    </row>
    <row r="4528" spans="1:4" x14ac:dyDescent="0.25">
      <c r="A4528" s="27">
        <v>44636</v>
      </c>
      <c r="B4528" s="29">
        <v>23.32179458154236</v>
      </c>
      <c r="C4528" s="29">
        <v>17.277287695197291</v>
      </c>
      <c r="D4528" s="29">
        <v>23.620832471521236</v>
      </c>
    </row>
    <row r="4529" spans="1:4" x14ac:dyDescent="0.25">
      <c r="A4529" s="27">
        <v>44637</v>
      </c>
      <c r="B4529" s="29">
        <v>22.405507770201783</v>
      </c>
      <c r="C4529" s="29">
        <v>16.869350999574699</v>
      </c>
      <c r="D4529" s="29">
        <v>23.248768185378417</v>
      </c>
    </row>
    <row r="4530" spans="1:4" x14ac:dyDescent="0.25">
      <c r="A4530" s="27" t="s">
        <v>13</v>
      </c>
      <c r="B4530" s="29">
        <v>905123830211762.75</v>
      </c>
      <c r="C4530" s="29">
        <v>1014920680935.8909</v>
      </c>
      <c r="D4530" s="29">
        <v>540366017.70809412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3386"/>
  <sheetViews>
    <sheetView topLeftCell="A3289" workbookViewId="0">
      <selection activeCell="A3318" sqref="A3318:C3386"/>
    </sheetView>
  </sheetViews>
  <sheetFormatPr defaultRowHeight="15" x14ac:dyDescent="0.25"/>
  <cols>
    <col min="1" max="1" width="30.7109375" style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71</v>
      </c>
    </row>
    <row r="2" spans="1:3" x14ac:dyDescent="0.25">
      <c r="B2" s="15"/>
      <c r="C2" s="15"/>
    </row>
    <row r="3" spans="1:3" x14ac:dyDescent="0.25">
      <c r="B3" s="15"/>
      <c r="C3" s="15"/>
    </row>
    <row r="4" spans="1:3" x14ac:dyDescent="0.25">
      <c r="A4" s="1" t="s">
        <v>40</v>
      </c>
      <c r="B4" t="s">
        <v>41</v>
      </c>
      <c r="C4" t="s">
        <v>42</v>
      </c>
    </row>
    <row r="5" spans="1:3" x14ac:dyDescent="0.25">
      <c r="A5" s="1">
        <v>39842</v>
      </c>
      <c r="B5" s="15">
        <v>159399.38</v>
      </c>
      <c r="C5" s="15">
        <v>102400</v>
      </c>
    </row>
    <row r="6" spans="1:3" x14ac:dyDescent="0.25">
      <c r="A6" s="1">
        <v>39843</v>
      </c>
      <c r="B6" s="15">
        <v>165015.54</v>
      </c>
      <c r="C6" s="15">
        <v>106005.3</v>
      </c>
    </row>
    <row r="7" spans="1:3" x14ac:dyDescent="0.25">
      <c r="A7" s="1">
        <v>39846</v>
      </c>
      <c r="B7" s="15">
        <v>165993.01999999999</v>
      </c>
      <c r="C7" s="15">
        <v>106625.43</v>
      </c>
    </row>
    <row r="8" spans="1:3" x14ac:dyDescent="0.25">
      <c r="A8" s="1">
        <v>39847</v>
      </c>
      <c r="B8" s="15">
        <v>159198.94</v>
      </c>
      <c r="C8" s="15">
        <v>102258.77</v>
      </c>
    </row>
    <row r="9" spans="1:3" x14ac:dyDescent="0.25">
      <c r="A9" s="1">
        <v>39848</v>
      </c>
      <c r="B9" s="15">
        <v>160576.93</v>
      </c>
      <c r="C9" s="15">
        <v>103141.38</v>
      </c>
    </row>
    <row r="10" spans="1:3" x14ac:dyDescent="0.25">
      <c r="A10" s="1">
        <v>39849</v>
      </c>
      <c r="B10" s="15">
        <v>158456.06</v>
      </c>
      <c r="C10" s="15">
        <v>101776.63</v>
      </c>
    </row>
    <row r="11" spans="1:3" x14ac:dyDescent="0.25">
      <c r="A11" s="1">
        <v>39850</v>
      </c>
      <c r="B11" s="15">
        <v>156578.88</v>
      </c>
      <c r="C11" s="15">
        <v>100568.46</v>
      </c>
    </row>
    <row r="12" spans="1:3" x14ac:dyDescent="0.25">
      <c r="A12" s="1">
        <v>39853</v>
      </c>
      <c r="B12" s="15">
        <v>157509.5</v>
      </c>
      <c r="C12" s="15">
        <v>101158.78</v>
      </c>
    </row>
    <row r="13" spans="1:3" x14ac:dyDescent="0.25">
      <c r="A13" s="1">
        <v>39854</v>
      </c>
      <c r="B13" s="15">
        <v>167432.37</v>
      </c>
      <c r="C13" s="15">
        <v>107529.02</v>
      </c>
    </row>
    <row r="14" spans="1:3" x14ac:dyDescent="0.25">
      <c r="A14" s="1">
        <v>39855</v>
      </c>
      <c r="B14" s="15">
        <v>164494.41</v>
      </c>
      <c r="C14" s="15">
        <v>105639.61</v>
      </c>
    </row>
    <row r="15" spans="1:3" x14ac:dyDescent="0.25">
      <c r="A15" s="1">
        <v>39856</v>
      </c>
      <c r="B15" s="15">
        <v>161293.51</v>
      </c>
      <c r="C15" s="15">
        <v>103581.44</v>
      </c>
    </row>
    <row r="16" spans="1:3" x14ac:dyDescent="0.25">
      <c r="A16" s="1">
        <v>39857</v>
      </c>
      <c r="B16" s="15">
        <v>164318.14000000001</v>
      </c>
      <c r="C16" s="15">
        <v>105521.27</v>
      </c>
    </row>
    <row r="17" spans="1:3" x14ac:dyDescent="0.25">
      <c r="A17" s="1">
        <v>39861</v>
      </c>
      <c r="B17" s="15">
        <v>171460.64</v>
      </c>
      <c r="C17" s="15">
        <v>110097.27</v>
      </c>
    </row>
    <row r="18" spans="1:3" x14ac:dyDescent="0.25">
      <c r="A18" s="1">
        <v>39862</v>
      </c>
      <c r="B18" s="15">
        <v>174576.11</v>
      </c>
      <c r="C18" s="15">
        <v>112095.03</v>
      </c>
    </row>
    <row r="19" spans="1:3" x14ac:dyDescent="0.25">
      <c r="A19" s="1">
        <v>39863</v>
      </c>
      <c r="B19" s="15">
        <v>173572.92</v>
      </c>
      <c r="C19" s="15">
        <v>111448.16</v>
      </c>
    </row>
    <row r="20" spans="1:3" x14ac:dyDescent="0.25">
      <c r="A20" s="1">
        <v>39864</v>
      </c>
      <c r="B20" s="15">
        <v>181742.17</v>
      </c>
      <c r="C20" s="15">
        <v>116690.65</v>
      </c>
    </row>
    <row r="21" spans="1:3" x14ac:dyDescent="0.25">
      <c r="A21" s="1">
        <v>39867</v>
      </c>
      <c r="B21" s="15">
        <v>190832.73</v>
      </c>
      <c r="C21" s="15">
        <v>122518.44</v>
      </c>
    </row>
    <row r="22" spans="1:3" x14ac:dyDescent="0.25">
      <c r="A22" s="1">
        <v>39868</v>
      </c>
      <c r="B22" s="15">
        <v>174192.39</v>
      </c>
      <c r="C22" s="15">
        <v>111832.28</v>
      </c>
    </row>
    <row r="23" spans="1:3" x14ac:dyDescent="0.25">
      <c r="A23" s="1">
        <v>39869</v>
      </c>
      <c r="B23" s="15">
        <v>170462.55</v>
      </c>
      <c r="C23" s="15">
        <v>109435.04</v>
      </c>
    </row>
    <row r="24" spans="1:3" x14ac:dyDescent="0.25">
      <c r="A24" s="1">
        <v>39870</v>
      </c>
      <c r="B24" s="15">
        <v>172565.78</v>
      </c>
      <c r="C24" s="15">
        <v>110782.58</v>
      </c>
    </row>
    <row r="25" spans="1:3" x14ac:dyDescent="0.25">
      <c r="A25" s="1">
        <v>39871</v>
      </c>
      <c r="B25" s="15">
        <v>173922.99</v>
      </c>
      <c r="C25" s="15">
        <v>111651.15</v>
      </c>
    </row>
    <row r="26" spans="1:3" x14ac:dyDescent="0.25">
      <c r="A26" s="1">
        <v>39874</v>
      </c>
      <c r="B26" s="15">
        <v>185330.83</v>
      </c>
      <c r="C26" s="15">
        <v>118965.8</v>
      </c>
    </row>
    <row r="27" spans="1:3" x14ac:dyDescent="0.25">
      <c r="A27" s="1">
        <v>39875</v>
      </c>
      <c r="B27" s="15">
        <v>187164.31</v>
      </c>
      <c r="C27" s="15">
        <v>120139.8</v>
      </c>
    </row>
    <row r="28" spans="1:3" x14ac:dyDescent="0.25">
      <c r="A28" s="1">
        <v>39876</v>
      </c>
      <c r="B28" s="15">
        <v>173049.47</v>
      </c>
      <c r="C28" s="15">
        <v>111076.85</v>
      </c>
    </row>
    <row r="29" spans="1:3" x14ac:dyDescent="0.25">
      <c r="A29" s="1">
        <v>39877</v>
      </c>
      <c r="B29" s="15">
        <v>181053.85</v>
      </c>
      <c r="C29" s="15">
        <v>116211.86</v>
      </c>
    </row>
    <row r="30" spans="1:3" x14ac:dyDescent="0.25">
      <c r="A30" s="1">
        <v>39878</v>
      </c>
      <c r="B30" s="15">
        <v>179229.23</v>
      </c>
      <c r="C30" s="15">
        <v>115037.9</v>
      </c>
    </row>
    <row r="31" spans="1:3" x14ac:dyDescent="0.25">
      <c r="A31" s="1">
        <v>39881</v>
      </c>
      <c r="B31" s="15">
        <v>181731.28</v>
      </c>
      <c r="C31" s="15">
        <v>116635.3</v>
      </c>
    </row>
    <row r="32" spans="1:3" x14ac:dyDescent="0.25">
      <c r="A32" s="1">
        <v>39882</v>
      </c>
      <c r="B32" s="15">
        <v>167846.78</v>
      </c>
      <c r="C32" s="15">
        <v>107721.59</v>
      </c>
    </row>
    <row r="33" spans="1:3" x14ac:dyDescent="0.25">
      <c r="A33" s="1">
        <v>39883</v>
      </c>
      <c r="B33" s="15">
        <v>167348.21</v>
      </c>
      <c r="C33" s="15">
        <v>107399</v>
      </c>
    </row>
    <row r="34" spans="1:3" x14ac:dyDescent="0.25">
      <c r="A34" s="1">
        <v>39884</v>
      </c>
      <c r="B34" s="15">
        <v>164507.49</v>
      </c>
      <c r="C34" s="15">
        <v>105573.33</v>
      </c>
    </row>
    <row r="35" spans="1:3" x14ac:dyDescent="0.25">
      <c r="A35" s="1">
        <v>39885</v>
      </c>
      <c r="B35" s="15">
        <v>166810.09</v>
      </c>
      <c r="C35" s="15">
        <v>107048.43</v>
      </c>
    </row>
    <row r="36" spans="1:3" x14ac:dyDescent="0.25">
      <c r="A36" s="1">
        <v>39888</v>
      </c>
      <c r="B36" s="15">
        <v>172580.69</v>
      </c>
      <c r="C36" s="15">
        <v>110743.54</v>
      </c>
    </row>
    <row r="37" spans="1:3" x14ac:dyDescent="0.25">
      <c r="A37" s="1">
        <v>39889</v>
      </c>
      <c r="B37" s="15">
        <v>165143.24</v>
      </c>
      <c r="C37" s="15">
        <v>105968.41</v>
      </c>
    </row>
    <row r="38" spans="1:3" x14ac:dyDescent="0.25">
      <c r="A38" s="1">
        <v>39890</v>
      </c>
      <c r="B38" s="15">
        <v>163744.85999999999</v>
      </c>
      <c r="C38" s="15">
        <v>105068.54</v>
      </c>
    </row>
    <row r="39" spans="1:3" x14ac:dyDescent="0.25">
      <c r="A39" s="1">
        <v>39891</v>
      </c>
      <c r="B39" s="15">
        <v>174693.97</v>
      </c>
      <c r="C39" s="15">
        <v>112091.41</v>
      </c>
    </row>
    <row r="40" spans="1:3" x14ac:dyDescent="0.25">
      <c r="A40" s="1">
        <v>39892</v>
      </c>
      <c r="B40" s="15">
        <v>187966.42</v>
      </c>
      <c r="C40" s="15">
        <v>120604.67</v>
      </c>
    </row>
    <row r="41" spans="1:3" x14ac:dyDescent="0.25">
      <c r="A41" s="1">
        <v>39895</v>
      </c>
      <c r="B41" s="15">
        <v>173694.95</v>
      </c>
      <c r="C41" s="15">
        <v>111439.53</v>
      </c>
    </row>
    <row r="42" spans="1:3" x14ac:dyDescent="0.25">
      <c r="A42" s="1">
        <v>39896</v>
      </c>
      <c r="B42" s="15">
        <v>176193.33</v>
      </c>
      <c r="C42" s="15">
        <v>113039.69</v>
      </c>
    </row>
    <row r="43" spans="1:3" x14ac:dyDescent="0.25">
      <c r="A43" s="1">
        <v>39897</v>
      </c>
      <c r="B43" s="15">
        <v>171615.21</v>
      </c>
      <c r="C43" s="15">
        <v>110099.83</v>
      </c>
    </row>
    <row r="44" spans="1:3" x14ac:dyDescent="0.25">
      <c r="A44" s="1">
        <v>39898</v>
      </c>
      <c r="B44" s="15">
        <v>166730.98000000001</v>
      </c>
      <c r="C44" s="15">
        <v>106963.75</v>
      </c>
    </row>
    <row r="45" spans="1:3" x14ac:dyDescent="0.25">
      <c r="A45" s="1">
        <v>39899</v>
      </c>
      <c r="B45" s="15">
        <v>172296.48</v>
      </c>
      <c r="C45" s="15">
        <v>110531.51</v>
      </c>
    </row>
    <row r="46" spans="1:3" x14ac:dyDescent="0.25">
      <c r="A46" s="1">
        <v>39902</v>
      </c>
      <c r="B46" s="15">
        <v>184495.8</v>
      </c>
      <c r="C46" s="15">
        <v>118348.95</v>
      </c>
    </row>
    <row r="47" spans="1:3" x14ac:dyDescent="0.25">
      <c r="A47" s="1">
        <v>39903</v>
      </c>
      <c r="B47" s="15">
        <v>181514.66</v>
      </c>
      <c r="C47" s="15">
        <v>116433.8</v>
      </c>
    </row>
    <row r="48" spans="1:3" x14ac:dyDescent="0.25">
      <c r="A48" s="1">
        <v>39904</v>
      </c>
      <c r="B48" s="15">
        <v>177305.11</v>
      </c>
      <c r="C48" s="15">
        <v>113730.78</v>
      </c>
    </row>
    <row r="49" spans="1:3" x14ac:dyDescent="0.25">
      <c r="A49" s="1">
        <v>39905</v>
      </c>
      <c r="B49" s="15">
        <v>174329.32</v>
      </c>
      <c r="C49" s="15">
        <v>111819.26</v>
      </c>
    </row>
    <row r="50" spans="1:3" x14ac:dyDescent="0.25">
      <c r="A50" s="1">
        <v>39906</v>
      </c>
      <c r="B50" s="15">
        <v>170642.17</v>
      </c>
      <c r="C50" s="15">
        <v>109451.56</v>
      </c>
    </row>
    <row r="51" spans="1:3" x14ac:dyDescent="0.25">
      <c r="A51" s="1">
        <v>39909</v>
      </c>
      <c r="B51" s="15">
        <v>171945.84</v>
      </c>
      <c r="C51" s="15">
        <v>110279.67999999999</v>
      </c>
    </row>
    <row r="52" spans="1:3" x14ac:dyDescent="0.25">
      <c r="A52" s="1">
        <v>39910</v>
      </c>
      <c r="B52" s="15">
        <v>172527.22</v>
      </c>
      <c r="C52" s="15">
        <v>110649.85</v>
      </c>
    </row>
    <row r="53" spans="1:3" x14ac:dyDescent="0.25">
      <c r="A53" s="1">
        <v>39911</v>
      </c>
      <c r="B53" s="15">
        <v>168726.93</v>
      </c>
      <c r="C53" s="15">
        <v>108209.91</v>
      </c>
    </row>
    <row r="54" spans="1:3" x14ac:dyDescent="0.25">
      <c r="A54" s="1">
        <v>39912</v>
      </c>
      <c r="B54" s="15">
        <v>161584.97</v>
      </c>
      <c r="C54" s="15">
        <v>103627.02</v>
      </c>
    </row>
    <row r="55" spans="1:3" x14ac:dyDescent="0.25">
      <c r="A55" s="1">
        <v>39916</v>
      </c>
      <c r="B55" s="15">
        <v>160325.67000000001</v>
      </c>
      <c r="C55" s="15">
        <v>102809.38</v>
      </c>
    </row>
    <row r="56" spans="1:3" x14ac:dyDescent="0.25">
      <c r="A56" s="1">
        <v>39917</v>
      </c>
      <c r="B56" s="15">
        <v>160113.18</v>
      </c>
      <c r="C56" s="15">
        <v>102670.62</v>
      </c>
    </row>
    <row r="57" spans="1:3" x14ac:dyDescent="0.25">
      <c r="A57" s="1">
        <v>39918</v>
      </c>
      <c r="B57" s="15">
        <v>156879.37</v>
      </c>
      <c r="C57" s="15">
        <v>100594.52</v>
      </c>
    </row>
    <row r="58" spans="1:3" x14ac:dyDescent="0.25">
      <c r="A58" s="1">
        <v>39919</v>
      </c>
      <c r="B58" s="15">
        <v>151041.65</v>
      </c>
      <c r="C58" s="15">
        <v>96848.89</v>
      </c>
    </row>
    <row r="59" spans="1:3" x14ac:dyDescent="0.25">
      <c r="A59" s="1">
        <v>39920</v>
      </c>
      <c r="B59" s="15">
        <v>147978.07999999999</v>
      </c>
      <c r="C59" s="15">
        <v>94882.19</v>
      </c>
    </row>
    <row r="60" spans="1:3" x14ac:dyDescent="0.25">
      <c r="A60" s="1">
        <v>39923</v>
      </c>
      <c r="B60" s="15">
        <v>159412.35999999999</v>
      </c>
      <c r="C60" s="15">
        <v>102206.27</v>
      </c>
    </row>
    <row r="61" spans="1:3" x14ac:dyDescent="0.25">
      <c r="A61" s="1">
        <v>39924</v>
      </c>
      <c r="B61" s="15">
        <v>153135.48000000001</v>
      </c>
      <c r="C61" s="15">
        <v>98179.49</v>
      </c>
    </row>
    <row r="62" spans="1:3" x14ac:dyDescent="0.25">
      <c r="A62" s="1">
        <v>39925</v>
      </c>
      <c r="B62" s="15">
        <v>155239.89000000001</v>
      </c>
      <c r="C62" s="15">
        <v>99526.26</v>
      </c>
    </row>
    <row r="63" spans="1:3" x14ac:dyDescent="0.25">
      <c r="A63" s="1">
        <v>39926</v>
      </c>
      <c r="B63" s="15">
        <v>152609.56</v>
      </c>
      <c r="C63" s="15">
        <v>97837.54</v>
      </c>
    </row>
    <row r="64" spans="1:3" x14ac:dyDescent="0.25">
      <c r="A64" s="1">
        <v>39927</v>
      </c>
      <c r="B64" s="15">
        <v>152893.59</v>
      </c>
      <c r="C64" s="15">
        <v>98017.24</v>
      </c>
    </row>
    <row r="65" spans="1:3" x14ac:dyDescent="0.25">
      <c r="A65" s="1">
        <v>39930</v>
      </c>
      <c r="B65" s="15">
        <v>156548.35999999999</v>
      </c>
      <c r="C65" s="15">
        <v>100352.91</v>
      </c>
    </row>
    <row r="66" spans="1:3" x14ac:dyDescent="0.25">
      <c r="A66" s="1">
        <v>39931</v>
      </c>
      <c r="B66" s="15">
        <v>154685.37</v>
      </c>
      <c r="C66" s="15">
        <v>99156.25</v>
      </c>
    </row>
    <row r="67" spans="1:3" x14ac:dyDescent="0.25">
      <c r="A67" s="1">
        <v>39932</v>
      </c>
      <c r="B67" s="15">
        <v>148082.04999999999</v>
      </c>
      <c r="C67" s="15">
        <v>94921.08</v>
      </c>
    </row>
    <row r="68" spans="1:3" x14ac:dyDescent="0.25">
      <c r="A68" s="1">
        <v>39933</v>
      </c>
      <c r="B68" s="15">
        <v>149751.35999999999</v>
      </c>
      <c r="C68" s="15">
        <v>95988.77</v>
      </c>
    </row>
    <row r="69" spans="1:3" x14ac:dyDescent="0.25">
      <c r="A69" s="1">
        <v>39934</v>
      </c>
      <c r="B69" s="15">
        <v>147613.43</v>
      </c>
      <c r="C69" s="15">
        <v>94616.08</v>
      </c>
    </row>
    <row r="70" spans="1:3" x14ac:dyDescent="0.25">
      <c r="A70" s="1">
        <v>39937</v>
      </c>
      <c r="B70" s="15">
        <v>140812.25</v>
      </c>
      <c r="C70" s="15">
        <v>90250.11</v>
      </c>
    </row>
    <row r="71" spans="1:3" x14ac:dyDescent="0.25">
      <c r="A71" s="1">
        <v>39938</v>
      </c>
      <c r="B71" s="15">
        <v>140570.04</v>
      </c>
      <c r="C71" s="15">
        <v>90092.67</v>
      </c>
    </row>
    <row r="72" spans="1:3" x14ac:dyDescent="0.25">
      <c r="A72" s="1">
        <v>39939</v>
      </c>
      <c r="B72" s="15">
        <v>135631.42000000001</v>
      </c>
      <c r="C72" s="15">
        <v>86925.35</v>
      </c>
    </row>
    <row r="73" spans="1:3" x14ac:dyDescent="0.25">
      <c r="A73" s="1">
        <v>39940</v>
      </c>
      <c r="B73" s="15">
        <v>137484.79999999999</v>
      </c>
      <c r="C73" s="15">
        <v>88111.02</v>
      </c>
    </row>
    <row r="74" spans="1:3" x14ac:dyDescent="0.25">
      <c r="A74" s="1">
        <v>39941</v>
      </c>
      <c r="B74" s="15">
        <v>131833.49</v>
      </c>
      <c r="C74" s="15">
        <v>84487.16</v>
      </c>
    </row>
    <row r="75" spans="1:3" x14ac:dyDescent="0.25">
      <c r="A75" s="1">
        <v>39944</v>
      </c>
      <c r="B75" s="15">
        <v>132700.19</v>
      </c>
      <c r="C75" s="15">
        <v>85036.37</v>
      </c>
    </row>
    <row r="76" spans="1:3" x14ac:dyDescent="0.25">
      <c r="A76" s="1">
        <v>39945</v>
      </c>
      <c r="B76" s="15">
        <v>131756.15</v>
      </c>
      <c r="C76" s="15">
        <v>84429.36</v>
      </c>
    </row>
    <row r="77" spans="1:3" x14ac:dyDescent="0.25">
      <c r="A77" s="1">
        <v>39946</v>
      </c>
      <c r="B77" s="15">
        <v>136152.75</v>
      </c>
      <c r="C77" s="15">
        <v>87244.57</v>
      </c>
    </row>
    <row r="78" spans="1:3" x14ac:dyDescent="0.25">
      <c r="A78" s="1">
        <v>39947</v>
      </c>
      <c r="B78" s="15">
        <v>130421.65</v>
      </c>
      <c r="C78" s="15">
        <v>83570.13</v>
      </c>
    </row>
    <row r="79" spans="1:3" x14ac:dyDescent="0.25">
      <c r="A79" s="1">
        <v>39948</v>
      </c>
      <c r="B79" s="15">
        <v>133651.48000000001</v>
      </c>
      <c r="C79" s="15">
        <v>85637.62</v>
      </c>
    </row>
    <row r="80" spans="1:3" x14ac:dyDescent="0.25">
      <c r="A80" s="1">
        <v>39951</v>
      </c>
      <c r="B80" s="15">
        <v>123886.2</v>
      </c>
      <c r="C80" s="15">
        <v>79374.679999999993</v>
      </c>
    </row>
    <row r="81" spans="1:3" x14ac:dyDescent="0.25">
      <c r="A81" s="1">
        <v>39952</v>
      </c>
      <c r="B81" s="15">
        <v>121932.64</v>
      </c>
      <c r="C81" s="15">
        <v>78121.11</v>
      </c>
    </row>
    <row r="82" spans="1:3" x14ac:dyDescent="0.25">
      <c r="A82" s="1">
        <v>39953</v>
      </c>
      <c r="B82" s="15">
        <v>122334.36</v>
      </c>
      <c r="C82" s="15">
        <v>78376.58</v>
      </c>
    </row>
    <row r="83" spans="1:3" x14ac:dyDescent="0.25">
      <c r="A83" s="1">
        <v>39954</v>
      </c>
      <c r="B83" s="15">
        <v>129090.36</v>
      </c>
      <c r="C83" s="15">
        <v>82702.97</v>
      </c>
    </row>
    <row r="84" spans="1:3" x14ac:dyDescent="0.25">
      <c r="A84" s="1">
        <v>39955</v>
      </c>
      <c r="B84" s="15">
        <v>131143.92000000001</v>
      </c>
      <c r="C84" s="15">
        <v>84016.55</v>
      </c>
    </row>
    <row r="85" spans="1:3" x14ac:dyDescent="0.25">
      <c r="A85" s="1">
        <v>39959</v>
      </c>
      <c r="B85" s="15">
        <v>125096.09</v>
      </c>
      <c r="C85" s="15">
        <v>80134.23</v>
      </c>
    </row>
    <row r="86" spans="1:3" x14ac:dyDescent="0.25">
      <c r="A86" s="1">
        <v>39960</v>
      </c>
      <c r="B86" s="15">
        <v>128848</v>
      </c>
      <c r="C86" s="15">
        <v>82535.62</v>
      </c>
    </row>
    <row r="87" spans="1:3" x14ac:dyDescent="0.25">
      <c r="A87" s="1">
        <v>39961</v>
      </c>
      <c r="B87" s="15">
        <v>126707.81</v>
      </c>
      <c r="C87" s="15">
        <v>81162.710000000006</v>
      </c>
    </row>
    <row r="88" spans="1:3" x14ac:dyDescent="0.25">
      <c r="A88" s="1">
        <v>39962</v>
      </c>
      <c r="B88" s="15">
        <v>122307.03</v>
      </c>
      <c r="C88" s="15">
        <v>78341.88</v>
      </c>
    </row>
    <row r="89" spans="1:3" x14ac:dyDescent="0.25">
      <c r="A89" s="1">
        <v>39965</v>
      </c>
      <c r="B89" s="15">
        <v>119328.01</v>
      </c>
      <c r="C89" s="15">
        <v>76428.12</v>
      </c>
    </row>
    <row r="90" spans="1:3" x14ac:dyDescent="0.25">
      <c r="A90" s="1">
        <v>39966</v>
      </c>
      <c r="B90" s="15">
        <v>119746.03</v>
      </c>
      <c r="C90" s="15">
        <v>76693.990000000005</v>
      </c>
    </row>
    <row r="91" spans="1:3" x14ac:dyDescent="0.25">
      <c r="A91" s="1">
        <v>39967</v>
      </c>
      <c r="B91" s="15">
        <v>126067.04</v>
      </c>
      <c r="C91" s="15">
        <v>80740.45</v>
      </c>
    </row>
    <row r="92" spans="1:3" x14ac:dyDescent="0.25">
      <c r="A92" s="1">
        <v>39968</v>
      </c>
      <c r="B92" s="15">
        <v>124582.22</v>
      </c>
      <c r="C92" s="15">
        <v>79787.539999999994</v>
      </c>
    </row>
    <row r="93" spans="1:3" x14ac:dyDescent="0.25">
      <c r="A93" s="1">
        <v>39969</v>
      </c>
      <c r="B93" s="15">
        <v>124054.28</v>
      </c>
      <c r="C93" s="15">
        <v>79447.490000000005</v>
      </c>
    </row>
    <row r="94" spans="1:3" x14ac:dyDescent="0.25">
      <c r="A94" s="1">
        <v>39972</v>
      </c>
      <c r="B94" s="15">
        <v>123125.81</v>
      </c>
      <c r="C94" s="15">
        <v>78847.11</v>
      </c>
    </row>
    <row r="95" spans="1:3" x14ac:dyDescent="0.25">
      <c r="A95" s="1">
        <v>39973</v>
      </c>
      <c r="B95" s="15">
        <v>118891.76</v>
      </c>
      <c r="C95" s="15">
        <v>76133.86</v>
      </c>
    </row>
    <row r="96" spans="1:3" x14ac:dyDescent="0.25">
      <c r="A96" s="1">
        <v>39974</v>
      </c>
      <c r="B96" s="15">
        <v>119611.32</v>
      </c>
      <c r="C96" s="15">
        <v>76592.77</v>
      </c>
    </row>
    <row r="97" spans="1:3" x14ac:dyDescent="0.25">
      <c r="A97" s="1">
        <v>39975</v>
      </c>
      <c r="B97" s="15">
        <v>116951.19</v>
      </c>
      <c r="C97" s="15">
        <v>74887.53</v>
      </c>
    </row>
    <row r="98" spans="1:3" x14ac:dyDescent="0.25">
      <c r="A98" s="1">
        <v>39976</v>
      </c>
      <c r="B98" s="15">
        <v>114985.3</v>
      </c>
      <c r="C98" s="15">
        <v>73626.92</v>
      </c>
    </row>
    <row r="99" spans="1:3" x14ac:dyDescent="0.25">
      <c r="A99" s="1">
        <v>39979</v>
      </c>
      <c r="B99" s="15">
        <v>120575.35</v>
      </c>
      <c r="C99" s="15">
        <v>77200.67</v>
      </c>
    </row>
    <row r="100" spans="1:3" x14ac:dyDescent="0.25">
      <c r="A100" s="1">
        <v>39980</v>
      </c>
      <c r="B100" s="15">
        <v>124743.8</v>
      </c>
      <c r="C100" s="15">
        <v>79867.649999999994</v>
      </c>
    </row>
    <row r="101" spans="1:3" x14ac:dyDescent="0.25">
      <c r="A101" s="1">
        <v>39981</v>
      </c>
      <c r="B101" s="15">
        <v>125706.88</v>
      </c>
      <c r="C101" s="15">
        <v>80482.3</v>
      </c>
    </row>
    <row r="102" spans="1:3" x14ac:dyDescent="0.25">
      <c r="A102" s="1">
        <v>39982</v>
      </c>
      <c r="B102" s="15">
        <v>124744.23</v>
      </c>
      <c r="C102" s="15">
        <v>79864.03</v>
      </c>
    </row>
    <row r="103" spans="1:3" x14ac:dyDescent="0.25">
      <c r="A103" s="1">
        <v>39983</v>
      </c>
      <c r="B103" s="15">
        <v>120937.39</v>
      </c>
      <c r="C103" s="15">
        <v>77424.92</v>
      </c>
    </row>
    <row r="104" spans="1:3" x14ac:dyDescent="0.25">
      <c r="A104" s="1">
        <v>39986</v>
      </c>
      <c r="B104" s="15">
        <v>126142.69</v>
      </c>
      <c r="C104" s="15">
        <v>80751.48</v>
      </c>
    </row>
    <row r="105" spans="1:3" x14ac:dyDescent="0.25">
      <c r="A105" s="1">
        <v>39987</v>
      </c>
      <c r="B105" s="15">
        <v>123637.22</v>
      </c>
      <c r="C105" s="15">
        <v>79145.649999999994</v>
      </c>
    </row>
    <row r="106" spans="1:3" x14ac:dyDescent="0.25">
      <c r="A106" s="1">
        <v>39988</v>
      </c>
      <c r="B106" s="15">
        <v>118570</v>
      </c>
      <c r="C106" s="15">
        <v>75900.05</v>
      </c>
    </row>
    <row r="107" spans="1:3" x14ac:dyDescent="0.25">
      <c r="A107" s="1">
        <v>39989</v>
      </c>
      <c r="B107" s="15">
        <v>113178.91</v>
      </c>
      <c r="C107" s="15">
        <v>72447.289999999994</v>
      </c>
    </row>
    <row r="108" spans="1:3" x14ac:dyDescent="0.25">
      <c r="A108" s="1">
        <v>39990</v>
      </c>
      <c r="B108" s="15">
        <v>111233</v>
      </c>
      <c r="C108" s="15">
        <v>71199.95</v>
      </c>
    </row>
    <row r="109" spans="1:3" x14ac:dyDescent="0.25">
      <c r="A109" s="1">
        <v>39993</v>
      </c>
      <c r="B109" s="15">
        <v>107269.05</v>
      </c>
      <c r="C109" s="15">
        <v>68657.61</v>
      </c>
    </row>
    <row r="110" spans="1:3" x14ac:dyDescent="0.25">
      <c r="A110" s="1">
        <v>39994</v>
      </c>
      <c r="B110" s="15">
        <v>109136.43</v>
      </c>
      <c r="C110" s="15">
        <v>69851.13</v>
      </c>
    </row>
    <row r="111" spans="1:3" x14ac:dyDescent="0.25">
      <c r="A111" s="1">
        <v>39995</v>
      </c>
      <c r="B111" s="15">
        <v>108165.44</v>
      </c>
      <c r="C111" s="15">
        <v>69227.97</v>
      </c>
    </row>
    <row r="112" spans="1:3" x14ac:dyDescent="0.25">
      <c r="A112" s="1">
        <v>39996</v>
      </c>
      <c r="B112" s="15">
        <v>114109.44</v>
      </c>
      <c r="C112" s="15">
        <v>73030.47</v>
      </c>
    </row>
    <row r="113" spans="1:3" x14ac:dyDescent="0.25">
      <c r="A113" s="1">
        <v>40000</v>
      </c>
      <c r="B113" s="15">
        <v>113065.04</v>
      </c>
      <c r="C113" s="15">
        <v>72354.990000000005</v>
      </c>
    </row>
    <row r="114" spans="1:3" x14ac:dyDescent="0.25">
      <c r="A114" s="1">
        <v>40001</v>
      </c>
      <c r="B114" s="15">
        <v>117403.33</v>
      </c>
      <c r="C114" s="15">
        <v>75129.41</v>
      </c>
    </row>
    <row r="115" spans="1:3" x14ac:dyDescent="0.25">
      <c r="A115" s="1">
        <v>40002</v>
      </c>
      <c r="B115" s="15">
        <v>119047.72</v>
      </c>
      <c r="C115" s="15">
        <v>76179.839999999997</v>
      </c>
    </row>
    <row r="116" spans="1:3" x14ac:dyDescent="0.25">
      <c r="A116" s="1">
        <v>40003</v>
      </c>
      <c r="B116" s="15">
        <v>117438.32</v>
      </c>
      <c r="C116" s="15">
        <v>75148.13</v>
      </c>
    </row>
    <row r="117" spans="1:3" x14ac:dyDescent="0.25">
      <c r="A117" s="1">
        <v>40004</v>
      </c>
      <c r="B117" s="15">
        <v>118005.66</v>
      </c>
      <c r="C117" s="15">
        <v>75509.33</v>
      </c>
    </row>
    <row r="118" spans="1:3" x14ac:dyDescent="0.25">
      <c r="A118" s="1">
        <v>40007</v>
      </c>
      <c r="B118" s="15">
        <v>112466.33</v>
      </c>
      <c r="C118" s="15">
        <v>71959.570000000007</v>
      </c>
    </row>
    <row r="119" spans="1:3" x14ac:dyDescent="0.25">
      <c r="A119" s="1">
        <v>40008</v>
      </c>
      <c r="B119" s="15">
        <v>110404.15</v>
      </c>
      <c r="C119" s="15">
        <v>70638.399999999994</v>
      </c>
    </row>
    <row r="120" spans="1:3" x14ac:dyDescent="0.25">
      <c r="A120" s="1">
        <v>40009</v>
      </c>
      <c r="B120" s="15">
        <v>107021.41</v>
      </c>
      <c r="C120" s="15">
        <v>68472.39</v>
      </c>
    </row>
    <row r="121" spans="1:3" x14ac:dyDescent="0.25">
      <c r="A121" s="1">
        <v>40010</v>
      </c>
      <c r="B121" s="15">
        <v>105751.57</v>
      </c>
      <c r="C121" s="15">
        <v>67658.3</v>
      </c>
    </row>
    <row r="122" spans="1:3" x14ac:dyDescent="0.25">
      <c r="A122" s="1">
        <v>40011</v>
      </c>
      <c r="B122" s="15">
        <v>105775.23</v>
      </c>
      <c r="C122" s="15">
        <v>67671.789999999994</v>
      </c>
    </row>
    <row r="123" spans="1:3" x14ac:dyDescent="0.25">
      <c r="A123" s="1">
        <v>40014</v>
      </c>
      <c r="B123" s="15">
        <v>103428.65</v>
      </c>
      <c r="C123" s="15">
        <v>66165.67</v>
      </c>
    </row>
    <row r="124" spans="1:3" x14ac:dyDescent="0.25">
      <c r="A124" s="1">
        <v>40015</v>
      </c>
      <c r="B124" s="15">
        <v>101422.43</v>
      </c>
      <c r="C124" s="15">
        <v>64880.67</v>
      </c>
    </row>
    <row r="125" spans="1:3" x14ac:dyDescent="0.25">
      <c r="A125" s="1">
        <v>40016</v>
      </c>
      <c r="B125" s="15">
        <v>99055.83</v>
      </c>
      <c r="C125" s="15">
        <v>63365.19</v>
      </c>
    </row>
    <row r="126" spans="1:3" x14ac:dyDescent="0.25">
      <c r="A126" s="1">
        <v>40017</v>
      </c>
      <c r="B126" s="15">
        <v>95645.64</v>
      </c>
      <c r="C126" s="15">
        <v>61182.23</v>
      </c>
    </row>
    <row r="127" spans="1:3" x14ac:dyDescent="0.25">
      <c r="A127" s="1">
        <v>40018</v>
      </c>
      <c r="B127" s="15">
        <v>94869.27</v>
      </c>
      <c r="C127" s="15">
        <v>60684.12</v>
      </c>
    </row>
    <row r="128" spans="1:3" x14ac:dyDescent="0.25">
      <c r="A128" s="1">
        <v>40021</v>
      </c>
      <c r="B128" s="15">
        <v>96156.32</v>
      </c>
      <c r="C128" s="15">
        <v>61502.9</v>
      </c>
    </row>
    <row r="129" spans="1:3" x14ac:dyDescent="0.25">
      <c r="A129" s="1">
        <v>40022</v>
      </c>
      <c r="B129" s="15">
        <v>99520.68</v>
      </c>
      <c r="C129" s="15">
        <v>63653.24</v>
      </c>
    </row>
    <row r="130" spans="1:3" x14ac:dyDescent="0.25">
      <c r="A130" s="1">
        <v>40023</v>
      </c>
      <c r="B130" s="15">
        <v>100634.42</v>
      </c>
      <c r="C130" s="15">
        <v>64364.02</v>
      </c>
    </row>
    <row r="131" spans="1:3" x14ac:dyDescent="0.25">
      <c r="A131" s="1">
        <v>40024</v>
      </c>
      <c r="B131" s="15">
        <v>98347</v>
      </c>
      <c r="C131" s="15">
        <v>62899.49</v>
      </c>
    </row>
    <row r="132" spans="1:3" x14ac:dyDescent="0.25">
      <c r="A132" s="1">
        <v>40025</v>
      </c>
      <c r="B132" s="15">
        <v>99301.4</v>
      </c>
      <c r="C132" s="15">
        <v>63508.34</v>
      </c>
    </row>
    <row r="133" spans="1:3" x14ac:dyDescent="0.25">
      <c r="A133" s="1">
        <v>40028</v>
      </c>
      <c r="B133" s="15">
        <v>96770.31</v>
      </c>
      <c r="C133" s="15">
        <v>61885.05</v>
      </c>
    </row>
    <row r="134" spans="1:3" x14ac:dyDescent="0.25">
      <c r="A134" s="1">
        <v>40029</v>
      </c>
      <c r="B134" s="15">
        <v>96088.14</v>
      </c>
      <c r="C134" s="15">
        <v>61447.3</v>
      </c>
    </row>
    <row r="135" spans="1:3" x14ac:dyDescent="0.25">
      <c r="A135" s="1">
        <v>40030</v>
      </c>
      <c r="B135" s="15">
        <v>95653.05</v>
      </c>
      <c r="C135" s="15">
        <v>61167.58</v>
      </c>
    </row>
    <row r="136" spans="1:3" x14ac:dyDescent="0.25">
      <c r="A136" s="1">
        <v>40031</v>
      </c>
      <c r="B136" s="15">
        <v>96702.27</v>
      </c>
      <c r="C136" s="15">
        <v>61837.02</v>
      </c>
    </row>
    <row r="137" spans="1:3" x14ac:dyDescent="0.25">
      <c r="A137" s="1">
        <v>40032</v>
      </c>
      <c r="B137" s="15">
        <v>93526.53</v>
      </c>
      <c r="C137" s="15">
        <v>59804.81</v>
      </c>
    </row>
    <row r="138" spans="1:3" x14ac:dyDescent="0.25">
      <c r="A138" s="1">
        <v>40035</v>
      </c>
      <c r="B138" s="15">
        <v>93579.49</v>
      </c>
      <c r="C138" s="15">
        <v>59834.29</v>
      </c>
    </row>
    <row r="139" spans="1:3" x14ac:dyDescent="0.25">
      <c r="A139" s="1">
        <v>40036</v>
      </c>
      <c r="B139" s="15">
        <v>95393.4</v>
      </c>
      <c r="C139" s="15">
        <v>60992.61</v>
      </c>
    </row>
    <row r="140" spans="1:3" x14ac:dyDescent="0.25">
      <c r="A140" s="1">
        <v>40037</v>
      </c>
      <c r="B140" s="15">
        <v>94201.47</v>
      </c>
      <c r="C140" s="15">
        <v>60229.05</v>
      </c>
    </row>
    <row r="141" spans="1:3" x14ac:dyDescent="0.25">
      <c r="A141" s="1">
        <v>40038</v>
      </c>
      <c r="B141" s="15">
        <v>92371.48</v>
      </c>
      <c r="C141" s="15">
        <v>59057.58</v>
      </c>
    </row>
    <row r="142" spans="1:3" x14ac:dyDescent="0.25">
      <c r="A142" s="1">
        <v>40039</v>
      </c>
      <c r="B142" s="15">
        <v>93881.27</v>
      </c>
      <c r="C142" s="15">
        <v>60021.4</v>
      </c>
    </row>
    <row r="143" spans="1:3" x14ac:dyDescent="0.25">
      <c r="A143" s="1">
        <v>40042</v>
      </c>
      <c r="B143" s="15">
        <v>99517.61</v>
      </c>
      <c r="C143" s="15">
        <v>63620.24</v>
      </c>
    </row>
    <row r="144" spans="1:3" x14ac:dyDescent="0.25">
      <c r="A144" s="1">
        <v>40043</v>
      </c>
      <c r="B144" s="15">
        <v>97246.09</v>
      </c>
      <c r="C144" s="15">
        <v>62166.57</v>
      </c>
    </row>
    <row r="145" spans="1:3" x14ac:dyDescent="0.25">
      <c r="A145" s="1">
        <v>40044</v>
      </c>
      <c r="B145" s="15">
        <v>94254.39</v>
      </c>
      <c r="C145" s="15">
        <v>60252.6</v>
      </c>
    </row>
    <row r="146" spans="1:3" x14ac:dyDescent="0.25">
      <c r="A146" s="1">
        <v>40045</v>
      </c>
      <c r="B146" s="15">
        <v>92451.16</v>
      </c>
      <c r="C146" s="15">
        <v>59098.43</v>
      </c>
    </row>
    <row r="147" spans="1:3" x14ac:dyDescent="0.25">
      <c r="A147" s="1">
        <v>40046</v>
      </c>
      <c r="B147" s="15">
        <v>91089.49</v>
      </c>
      <c r="C147" s="15">
        <v>58226.58</v>
      </c>
    </row>
    <row r="148" spans="1:3" x14ac:dyDescent="0.25">
      <c r="A148" s="1">
        <v>40049</v>
      </c>
      <c r="B148" s="15">
        <v>91177.18</v>
      </c>
      <c r="C148" s="15">
        <v>58278.37</v>
      </c>
    </row>
    <row r="149" spans="1:3" x14ac:dyDescent="0.25">
      <c r="A149" s="1">
        <v>40050</v>
      </c>
      <c r="B149" s="15">
        <v>92182.84</v>
      </c>
      <c r="C149" s="15">
        <v>58919.73</v>
      </c>
    </row>
    <row r="150" spans="1:3" x14ac:dyDescent="0.25">
      <c r="A150" s="1">
        <v>40051</v>
      </c>
      <c r="B150" s="15">
        <v>93800.19</v>
      </c>
      <c r="C150" s="15">
        <v>59952.01</v>
      </c>
    </row>
    <row r="151" spans="1:3" x14ac:dyDescent="0.25">
      <c r="A151" s="1">
        <v>40052</v>
      </c>
      <c r="B151" s="15">
        <v>92539.26</v>
      </c>
      <c r="C151" s="15">
        <v>59144.65</v>
      </c>
    </row>
    <row r="152" spans="1:3" x14ac:dyDescent="0.25">
      <c r="A152" s="1">
        <v>40053</v>
      </c>
      <c r="B152" s="15">
        <v>93447.5</v>
      </c>
      <c r="C152" s="15">
        <v>59723.68</v>
      </c>
    </row>
    <row r="153" spans="1:3" x14ac:dyDescent="0.25">
      <c r="A153" s="1">
        <v>40056</v>
      </c>
      <c r="B153" s="15">
        <v>94800.36</v>
      </c>
      <c r="C153" s="15">
        <v>60583.88</v>
      </c>
    </row>
    <row r="154" spans="1:3" x14ac:dyDescent="0.25">
      <c r="A154" s="1">
        <v>40057</v>
      </c>
      <c r="B154" s="15">
        <v>99376.34</v>
      </c>
      <c r="C154" s="15">
        <v>63506.7</v>
      </c>
    </row>
    <row r="155" spans="1:3" x14ac:dyDescent="0.25">
      <c r="A155" s="1">
        <v>40058</v>
      </c>
      <c r="B155" s="15">
        <v>100725.91</v>
      </c>
      <c r="C155" s="15">
        <v>64367.57</v>
      </c>
    </row>
    <row r="156" spans="1:3" x14ac:dyDescent="0.25">
      <c r="A156" s="1">
        <v>40059</v>
      </c>
      <c r="B156" s="15">
        <v>96083.73</v>
      </c>
      <c r="C156" s="15">
        <v>61399.55</v>
      </c>
    </row>
    <row r="157" spans="1:3" x14ac:dyDescent="0.25">
      <c r="A157" s="1">
        <v>40060</v>
      </c>
      <c r="B157" s="15">
        <v>92915.44</v>
      </c>
      <c r="C157" s="15">
        <v>59373.5</v>
      </c>
    </row>
    <row r="158" spans="1:3" x14ac:dyDescent="0.25">
      <c r="A158" s="1">
        <v>40064</v>
      </c>
      <c r="B158" s="15">
        <v>89871.94</v>
      </c>
      <c r="C158" s="15">
        <v>57423.08</v>
      </c>
    </row>
    <row r="159" spans="1:3" x14ac:dyDescent="0.25">
      <c r="A159" s="1">
        <v>40065</v>
      </c>
      <c r="B159" s="15">
        <v>87295.34</v>
      </c>
      <c r="C159" s="15">
        <v>55775.42</v>
      </c>
    </row>
    <row r="160" spans="1:3" x14ac:dyDescent="0.25">
      <c r="A160" s="1">
        <v>40066</v>
      </c>
      <c r="B160" s="15">
        <v>83240.58</v>
      </c>
      <c r="C160" s="15">
        <v>53183.43</v>
      </c>
    </row>
    <row r="161" spans="1:3" x14ac:dyDescent="0.25">
      <c r="A161" s="1">
        <v>40067</v>
      </c>
      <c r="B161" s="15">
        <v>84299.839999999997</v>
      </c>
      <c r="C161" s="15">
        <v>53858.89</v>
      </c>
    </row>
    <row r="162" spans="1:3" x14ac:dyDescent="0.25">
      <c r="A162" s="1">
        <v>40070</v>
      </c>
      <c r="B162" s="15">
        <v>82219.25</v>
      </c>
      <c r="C162" s="15">
        <v>52525.760000000002</v>
      </c>
    </row>
    <row r="163" spans="1:3" x14ac:dyDescent="0.25">
      <c r="A163" s="1">
        <v>40071</v>
      </c>
      <c r="B163" s="15">
        <v>82452.97</v>
      </c>
      <c r="C163" s="15">
        <v>52673.79</v>
      </c>
    </row>
    <row r="164" spans="1:3" x14ac:dyDescent="0.25">
      <c r="A164" s="1">
        <v>40072</v>
      </c>
      <c r="B164" s="15">
        <v>78808.95</v>
      </c>
      <c r="C164" s="15">
        <v>50344.639999999999</v>
      </c>
    </row>
    <row r="165" spans="1:3" x14ac:dyDescent="0.25">
      <c r="A165" s="1">
        <v>40073</v>
      </c>
      <c r="B165" s="15">
        <v>79257.539999999994</v>
      </c>
      <c r="C165" s="15">
        <v>50629.97</v>
      </c>
    </row>
    <row r="166" spans="1:3" x14ac:dyDescent="0.25">
      <c r="A166" s="1">
        <v>40074</v>
      </c>
      <c r="B166" s="15">
        <v>81209.67</v>
      </c>
      <c r="C166" s="15">
        <v>51875.73</v>
      </c>
    </row>
    <row r="167" spans="1:3" x14ac:dyDescent="0.25">
      <c r="A167" s="1">
        <v>40077</v>
      </c>
      <c r="B167" s="15">
        <v>81096.039999999994</v>
      </c>
      <c r="C167" s="15">
        <v>51799.360000000001</v>
      </c>
    </row>
    <row r="168" spans="1:3" x14ac:dyDescent="0.25">
      <c r="A168" s="1">
        <v>40078</v>
      </c>
      <c r="B168" s="15">
        <v>79412.53</v>
      </c>
      <c r="C168" s="15">
        <v>50722.79</v>
      </c>
    </row>
    <row r="169" spans="1:3" x14ac:dyDescent="0.25">
      <c r="A169" s="1">
        <v>40079</v>
      </c>
      <c r="B169" s="15">
        <v>80072.27</v>
      </c>
      <c r="C169" s="15">
        <v>51142.94</v>
      </c>
    </row>
    <row r="170" spans="1:3" x14ac:dyDescent="0.25">
      <c r="A170" s="1">
        <v>40080</v>
      </c>
      <c r="B170" s="15">
        <v>81573.36</v>
      </c>
      <c r="C170" s="15">
        <v>52100.43</v>
      </c>
    </row>
    <row r="171" spans="1:3" x14ac:dyDescent="0.25">
      <c r="A171" s="1">
        <v>40081</v>
      </c>
      <c r="B171" s="15">
        <v>81830.11</v>
      </c>
      <c r="C171" s="15">
        <v>52263.14</v>
      </c>
    </row>
    <row r="172" spans="1:3" x14ac:dyDescent="0.25">
      <c r="A172" s="1">
        <v>40084</v>
      </c>
      <c r="B172" s="15">
        <v>78932.09</v>
      </c>
      <c r="C172" s="15">
        <v>50408.55</v>
      </c>
    </row>
    <row r="173" spans="1:3" x14ac:dyDescent="0.25">
      <c r="A173" s="1">
        <v>40085</v>
      </c>
      <c r="B173" s="15">
        <v>78920.479999999996</v>
      </c>
      <c r="C173" s="15">
        <v>50399.91</v>
      </c>
    </row>
    <row r="174" spans="1:3" x14ac:dyDescent="0.25">
      <c r="A174" s="1">
        <v>40086</v>
      </c>
      <c r="B174" s="15">
        <v>79748.98</v>
      </c>
      <c r="C174" s="15">
        <v>50927.76</v>
      </c>
    </row>
    <row r="175" spans="1:3" x14ac:dyDescent="0.25">
      <c r="A175" s="1">
        <v>40087</v>
      </c>
      <c r="B175" s="15">
        <v>83266.62</v>
      </c>
      <c r="C175" s="15">
        <v>53172.83</v>
      </c>
    </row>
    <row r="176" spans="1:3" x14ac:dyDescent="0.25">
      <c r="A176" s="1">
        <v>40088</v>
      </c>
      <c r="B176" s="15">
        <v>83414.23</v>
      </c>
      <c r="C176" s="15">
        <v>53265.79</v>
      </c>
    </row>
    <row r="177" spans="1:3" x14ac:dyDescent="0.25">
      <c r="A177" s="1">
        <v>40091</v>
      </c>
      <c r="B177" s="15">
        <v>80631.02</v>
      </c>
      <c r="C177" s="15">
        <v>51484.75</v>
      </c>
    </row>
    <row r="178" spans="1:3" x14ac:dyDescent="0.25">
      <c r="A178" s="1">
        <v>40092</v>
      </c>
      <c r="B178" s="15">
        <v>78774.36</v>
      </c>
      <c r="C178" s="15">
        <v>50298.01</v>
      </c>
    </row>
    <row r="179" spans="1:3" x14ac:dyDescent="0.25">
      <c r="A179" s="1">
        <v>40093</v>
      </c>
      <c r="B179" s="15">
        <v>77895.02</v>
      </c>
      <c r="C179" s="15">
        <v>49735.33</v>
      </c>
    </row>
    <row r="180" spans="1:3" x14ac:dyDescent="0.25">
      <c r="A180" s="1">
        <v>40094</v>
      </c>
      <c r="B180" s="15">
        <v>76965.64</v>
      </c>
      <c r="C180" s="15">
        <v>49140.73</v>
      </c>
    </row>
    <row r="181" spans="1:3" x14ac:dyDescent="0.25">
      <c r="A181" s="1">
        <v>40095</v>
      </c>
      <c r="B181" s="15">
        <v>75409.58</v>
      </c>
      <c r="C181" s="15">
        <v>48146.05</v>
      </c>
    </row>
    <row r="182" spans="1:3" x14ac:dyDescent="0.25">
      <c r="A182" s="1">
        <v>40098</v>
      </c>
      <c r="B182" s="15">
        <v>73434.31</v>
      </c>
      <c r="C182" s="15">
        <v>46881.49</v>
      </c>
    </row>
    <row r="183" spans="1:3" x14ac:dyDescent="0.25">
      <c r="A183" s="1">
        <v>40099</v>
      </c>
      <c r="B183" s="15">
        <v>72756.39</v>
      </c>
      <c r="C183" s="15">
        <v>46447.56</v>
      </c>
    </row>
    <row r="184" spans="1:3" x14ac:dyDescent="0.25">
      <c r="A184" s="1">
        <v>40100</v>
      </c>
      <c r="B184" s="15">
        <v>72121.100000000006</v>
      </c>
      <c r="C184" s="15">
        <v>46040.87</v>
      </c>
    </row>
    <row r="185" spans="1:3" x14ac:dyDescent="0.25">
      <c r="A185" s="1">
        <v>40101</v>
      </c>
      <c r="B185" s="15">
        <v>70497.83</v>
      </c>
      <c r="C185" s="15">
        <v>45003.5</v>
      </c>
    </row>
    <row r="186" spans="1:3" x14ac:dyDescent="0.25">
      <c r="A186" s="1">
        <v>40102</v>
      </c>
      <c r="B186" s="15">
        <v>71506.960000000006</v>
      </c>
      <c r="C186" s="15">
        <v>45646.59</v>
      </c>
    </row>
    <row r="187" spans="1:3" x14ac:dyDescent="0.25">
      <c r="A187" s="1">
        <v>40105</v>
      </c>
      <c r="B187" s="15">
        <v>69584.47</v>
      </c>
      <c r="C187" s="15">
        <v>44416.11</v>
      </c>
    </row>
    <row r="188" spans="1:3" x14ac:dyDescent="0.25">
      <c r="A188" s="1">
        <v>40106</v>
      </c>
      <c r="B188" s="15">
        <v>69278.14</v>
      </c>
      <c r="C188" s="15">
        <v>44219.5</v>
      </c>
    </row>
    <row r="189" spans="1:3" x14ac:dyDescent="0.25">
      <c r="A189" s="1">
        <v>40107</v>
      </c>
      <c r="B189" s="15">
        <v>69278.289999999994</v>
      </c>
      <c r="C189" s="15">
        <v>44218.52</v>
      </c>
    </row>
    <row r="190" spans="1:3" x14ac:dyDescent="0.25">
      <c r="A190" s="1">
        <v>40108</v>
      </c>
      <c r="B190" s="15">
        <v>66793.66</v>
      </c>
      <c r="C190" s="15">
        <v>42631.61</v>
      </c>
    </row>
    <row r="191" spans="1:3" x14ac:dyDescent="0.25">
      <c r="A191" s="1">
        <v>40109</v>
      </c>
      <c r="B191" s="15">
        <v>67902.59</v>
      </c>
      <c r="C191" s="15">
        <v>43338.33</v>
      </c>
    </row>
    <row r="192" spans="1:3" x14ac:dyDescent="0.25">
      <c r="A192" s="1">
        <v>40112</v>
      </c>
      <c r="B192" s="15">
        <v>69302.52</v>
      </c>
      <c r="C192" s="15">
        <v>44228.59</v>
      </c>
    </row>
    <row r="193" spans="1:3" x14ac:dyDescent="0.25">
      <c r="A193" s="1">
        <v>40113</v>
      </c>
      <c r="B193" s="15">
        <v>69470.13</v>
      </c>
      <c r="C193" s="15">
        <v>44334.48</v>
      </c>
    </row>
    <row r="194" spans="1:3" x14ac:dyDescent="0.25">
      <c r="A194" s="1">
        <v>40114</v>
      </c>
      <c r="B194" s="15">
        <v>74377.740000000005</v>
      </c>
      <c r="C194" s="15">
        <v>47465.26</v>
      </c>
    </row>
    <row r="195" spans="1:3" x14ac:dyDescent="0.25">
      <c r="A195" s="1">
        <v>40115</v>
      </c>
      <c r="B195" s="15">
        <v>70342.429999999993</v>
      </c>
      <c r="C195" s="15">
        <v>44888.97</v>
      </c>
    </row>
    <row r="196" spans="1:3" x14ac:dyDescent="0.25">
      <c r="A196" s="1">
        <v>40116</v>
      </c>
      <c r="B196" s="15">
        <v>77248.289999999994</v>
      </c>
      <c r="C196" s="15">
        <v>49294.74</v>
      </c>
    </row>
    <row r="197" spans="1:3" x14ac:dyDescent="0.25">
      <c r="A197" s="1">
        <v>40119</v>
      </c>
      <c r="B197" s="15">
        <v>77943.7</v>
      </c>
      <c r="C197" s="15">
        <v>49734.87</v>
      </c>
    </row>
    <row r="198" spans="1:3" x14ac:dyDescent="0.25">
      <c r="A198" s="1">
        <v>40120</v>
      </c>
      <c r="B198" s="15">
        <v>78346.820000000007</v>
      </c>
      <c r="C198" s="15">
        <v>49990.879999999997</v>
      </c>
    </row>
    <row r="199" spans="1:3" x14ac:dyDescent="0.25">
      <c r="A199" s="1">
        <v>40121</v>
      </c>
      <c r="B199" s="15">
        <v>77305.11</v>
      </c>
      <c r="C199" s="15">
        <v>49324.99</v>
      </c>
    </row>
    <row r="200" spans="1:3" x14ac:dyDescent="0.25">
      <c r="A200" s="1">
        <v>40122</v>
      </c>
      <c r="B200" s="15">
        <v>73960.14</v>
      </c>
      <c r="C200" s="15">
        <v>47189.56</v>
      </c>
    </row>
    <row r="201" spans="1:3" x14ac:dyDescent="0.25">
      <c r="A201" s="1">
        <v>40123</v>
      </c>
      <c r="B201" s="15">
        <v>71661.990000000005</v>
      </c>
      <c r="C201" s="15">
        <v>45722.13</v>
      </c>
    </row>
    <row r="202" spans="1:3" x14ac:dyDescent="0.25">
      <c r="A202" s="1">
        <v>40126</v>
      </c>
      <c r="B202" s="15">
        <v>67422.559999999998</v>
      </c>
      <c r="C202" s="15">
        <v>43014.12</v>
      </c>
    </row>
    <row r="203" spans="1:3" x14ac:dyDescent="0.25">
      <c r="A203" s="1">
        <v>40127</v>
      </c>
      <c r="B203" s="15">
        <v>67808.27</v>
      </c>
      <c r="C203" s="15">
        <v>43259.14</v>
      </c>
    </row>
    <row r="204" spans="1:3" x14ac:dyDescent="0.25">
      <c r="A204" s="1">
        <v>40128</v>
      </c>
      <c r="B204" s="15">
        <v>68014.289999999994</v>
      </c>
      <c r="C204" s="15">
        <v>43389.52</v>
      </c>
    </row>
    <row r="205" spans="1:3" x14ac:dyDescent="0.25">
      <c r="A205" s="1">
        <v>40129</v>
      </c>
      <c r="B205" s="15">
        <v>71052.47</v>
      </c>
      <c r="C205" s="15">
        <v>45326.61</v>
      </c>
    </row>
    <row r="206" spans="1:3" x14ac:dyDescent="0.25">
      <c r="A206" s="1">
        <v>40130</v>
      </c>
      <c r="B206" s="15">
        <v>69899.44</v>
      </c>
      <c r="C206" s="15">
        <v>44589.97</v>
      </c>
    </row>
    <row r="207" spans="1:3" x14ac:dyDescent="0.25">
      <c r="A207" s="1">
        <v>40133</v>
      </c>
      <c r="B207" s="15">
        <v>68689.03</v>
      </c>
      <c r="C207" s="15">
        <v>43814.62</v>
      </c>
    </row>
    <row r="208" spans="1:3" x14ac:dyDescent="0.25">
      <c r="A208" s="1">
        <v>40134</v>
      </c>
      <c r="B208" s="15">
        <v>68316.539999999994</v>
      </c>
      <c r="C208" s="15">
        <v>43575.96</v>
      </c>
    </row>
    <row r="209" spans="1:3" x14ac:dyDescent="0.25">
      <c r="A209" s="1">
        <v>40135</v>
      </c>
      <c r="B209" s="15">
        <v>65756.479999999996</v>
      </c>
      <c r="C209" s="15">
        <v>41941.99</v>
      </c>
    </row>
    <row r="210" spans="1:3" x14ac:dyDescent="0.25">
      <c r="A210" s="1">
        <v>40136</v>
      </c>
      <c r="B210" s="15">
        <v>66574.94</v>
      </c>
      <c r="C210" s="15">
        <v>42463</v>
      </c>
    </row>
    <row r="211" spans="1:3" x14ac:dyDescent="0.25">
      <c r="A211" s="1">
        <v>40137</v>
      </c>
      <c r="B211" s="15">
        <v>65312.04</v>
      </c>
      <c r="C211" s="15">
        <v>41656.480000000003</v>
      </c>
    </row>
    <row r="212" spans="1:3" x14ac:dyDescent="0.25">
      <c r="A212" s="1">
        <v>40140</v>
      </c>
      <c r="B212" s="15">
        <v>62048.19</v>
      </c>
      <c r="C212" s="15">
        <v>39571.879999999997</v>
      </c>
    </row>
    <row r="213" spans="1:3" x14ac:dyDescent="0.25">
      <c r="A213" s="1">
        <v>40141</v>
      </c>
      <c r="B213" s="15">
        <v>61543.13</v>
      </c>
      <c r="C213" s="15">
        <v>39248.82</v>
      </c>
    </row>
    <row r="214" spans="1:3" x14ac:dyDescent="0.25">
      <c r="A214" s="1">
        <v>40142</v>
      </c>
      <c r="B214" s="15">
        <v>60698.45</v>
      </c>
      <c r="C214" s="15">
        <v>38709.18</v>
      </c>
    </row>
    <row r="215" spans="1:3" x14ac:dyDescent="0.25">
      <c r="A215" s="1">
        <v>40144</v>
      </c>
      <c r="B215" s="15">
        <v>64814.65</v>
      </c>
      <c r="C215" s="15">
        <v>41332.19</v>
      </c>
    </row>
    <row r="216" spans="1:3" x14ac:dyDescent="0.25">
      <c r="A216" s="1">
        <v>40147</v>
      </c>
      <c r="B216" s="15">
        <v>64896.12</v>
      </c>
      <c r="C216" s="15">
        <v>41381.11</v>
      </c>
    </row>
    <row r="217" spans="1:3" x14ac:dyDescent="0.25">
      <c r="A217" s="1">
        <v>40148</v>
      </c>
      <c r="B217" s="15">
        <v>62427.13</v>
      </c>
      <c r="C217" s="15">
        <v>39805.79</v>
      </c>
    </row>
    <row r="218" spans="1:3" x14ac:dyDescent="0.25">
      <c r="A218" s="1">
        <v>40149</v>
      </c>
      <c r="B218" s="15">
        <v>61772.5</v>
      </c>
      <c r="C218" s="15">
        <v>39387.410000000003</v>
      </c>
    </row>
    <row r="219" spans="1:3" x14ac:dyDescent="0.25">
      <c r="A219" s="1">
        <v>40150</v>
      </c>
      <c r="B219" s="15">
        <v>63085.36</v>
      </c>
      <c r="C219" s="15">
        <v>40223.54</v>
      </c>
    </row>
    <row r="220" spans="1:3" x14ac:dyDescent="0.25">
      <c r="A220" s="1">
        <v>40151</v>
      </c>
      <c r="B220" s="15">
        <v>61676.69</v>
      </c>
      <c r="C220" s="15">
        <v>39324.400000000001</v>
      </c>
    </row>
    <row r="221" spans="1:3" x14ac:dyDescent="0.25">
      <c r="A221" s="1">
        <v>40154</v>
      </c>
      <c r="B221" s="15">
        <v>61428.72</v>
      </c>
      <c r="C221" s="15">
        <v>39163.440000000002</v>
      </c>
    </row>
    <row r="222" spans="1:3" x14ac:dyDescent="0.25">
      <c r="A222" s="1">
        <v>40155</v>
      </c>
      <c r="B222" s="15">
        <v>63049.96</v>
      </c>
      <c r="C222" s="15">
        <v>40196.07</v>
      </c>
    </row>
    <row r="223" spans="1:3" x14ac:dyDescent="0.25">
      <c r="A223" s="1">
        <v>40156</v>
      </c>
      <c r="B223" s="15">
        <v>62579.62</v>
      </c>
      <c r="C223" s="15">
        <v>39895.24</v>
      </c>
    </row>
    <row r="224" spans="1:3" x14ac:dyDescent="0.25">
      <c r="A224" s="1">
        <v>40157</v>
      </c>
      <c r="B224" s="15">
        <v>61626.2</v>
      </c>
      <c r="C224" s="15">
        <v>39286.46</v>
      </c>
    </row>
    <row r="225" spans="1:3" x14ac:dyDescent="0.25">
      <c r="A225" s="1">
        <v>40158</v>
      </c>
      <c r="B225" s="15">
        <v>61270.58</v>
      </c>
      <c r="C225" s="15">
        <v>39058.800000000003</v>
      </c>
    </row>
    <row r="226" spans="1:3" x14ac:dyDescent="0.25">
      <c r="A226" s="1">
        <v>40161</v>
      </c>
      <c r="B226" s="15">
        <v>60054.75</v>
      </c>
      <c r="C226" s="15">
        <v>38280.94</v>
      </c>
    </row>
    <row r="227" spans="1:3" x14ac:dyDescent="0.25">
      <c r="A227" s="1">
        <v>40162</v>
      </c>
      <c r="B227" s="15">
        <v>59411.82</v>
      </c>
      <c r="C227" s="15">
        <v>37870.19</v>
      </c>
    </row>
    <row r="228" spans="1:3" x14ac:dyDescent="0.25">
      <c r="A228" s="1">
        <v>40163</v>
      </c>
      <c r="B228" s="15">
        <v>56706</v>
      </c>
      <c r="C228" s="15">
        <v>36144.57</v>
      </c>
    </row>
    <row r="229" spans="1:3" x14ac:dyDescent="0.25">
      <c r="A229" s="1">
        <v>40164</v>
      </c>
      <c r="B229" s="15">
        <v>57515.24</v>
      </c>
      <c r="C229" s="15">
        <v>36659.480000000003</v>
      </c>
    </row>
    <row r="230" spans="1:3" x14ac:dyDescent="0.25">
      <c r="A230" s="1">
        <v>40165</v>
      </c>
      <c r="B230" s="15">
        <v>56698.95</v>
      </c>
      <c r="C230" s="15">
        <v>36138.31</v>
      </c>
    </row>
    <row r="231" spans="1:3" x14ac:dyDescent="0.25">
      <c r="A231" s="1">
        <v>40168</v>
      </c>
      <c r="B231" s="15">
        <v>54756.75</v>
      </c>
      <c r="C231" s="15">
        <v>34897.85</v>
      </c>
    </row>
    <row r="232" spans="1:3" x14ac:dyDescent="0.25">
      <c r="A232" s="1">
        <v>40169</v>
      </c>
      <c r="B232" s="15">
        <v>53390.83</v>
      </c>
      <c r="C232" s="15">
        <v>34026.49</v>
      </c>
    </row>
    <row r="233" spans="1:3" x14ac:dyDescent="0.25">
      <c r="A233" s="1">
        <v>40170</v>
      </c>
      <c r="B233" s="15">
        <v>52930.8</v>
      </c>
      <c r="C233" s="15">
        <v>33732.49</v>
      </c>
    </row>
    <row r="234" spans="1:3" x14ac:dyDescent="0.25">
      <c r="A234" s="1">
        <v>40171</v>
      </c>
      <c r="B234" s="15">
        <v>52254.44</v>
      </c>
      <c r="C234" s="15">
        <v>33300.629999999997</v>
      </c>
    </row>
    <row r="235" spans="1:3" x14ac:dyDescent="0.25">
      <c r="A235" s="1">
        <v>40175</v>
      </c>
      <c r="B235" s="15">
        <v>51794.15</v>
      </c>
      <c r="C235" s="15">
        <v>33004.080000000002</v>
      </c>
    </row>
    <row r="236" spans="1:3" x14ac:dyDescent="0.25">
      <c r="A236" s="1">
        <v>40176</v>
      </c>
      <c r="B236" s="15">
        <v>52092.87</v>
      </c>
      <c r="C236" s="15">
        <v>33193.620000000003</v>
      </c>
    </row>
    <row r="237" spans="1:3" x14ac:dyDescent="0.25">
      <c r="A237" s="1">
        <v>40177</v>
      </c>
      <c r="B237" s="15">
        <v>52901.94</v>
      </c>
      <c r="C237" s="15">
        <v>33708.339999999997</v>
      </c>
    </row>
    <row r="238" spans="1:3" x14ac:dyDescent="0.25">
      <c r="A238" s="1">
        <v>40178</v>
      </c>
      <c r="B238" s="15">
        <v>54338.49</v>
      </c>
      <c r="C238" s="15">
        <v>34622.839999999997</v>
      </c>
    </row>
    <row r="239" spans="1:3" x14ac:dyDescent="0.25">
      <c r="A239" s="1">
        <v>40182</v>
      </c>
      <c r="B239" s="15">
        <v>52332.81</v>
      </c>
      <c r="C239" s="15">
        <v>33341.629999999997</v>
      </c>
    </row>
    <row r="240" spans="1:3" x14ac:dyDescent="0.25">
      <c r="A240" s="1">
        <v>40183</v>
      </c>
      <c r="B240" s="15">
        <v>51294.74</v>
      </c>
      <c r="C240" s="15">
        <v>32679.47</v>
      </c>
    </row>
    <row r="241" spans="1:3" x14ac:dyDescent="0.25">
      <c r="A241" s="1">
        <v>40184</v>
      </c>
      <c r="B241" s="15">
        <v>49445.72</v>
      </c>
      <c r="C241" s="15">
        <v>31500.71</v>
      </c>
    </row>
    <row r="242" spans="1:3" x14ac:dyDescent="0.25">
      <c r="A242" s="1">
        <v>40185</v>
      </c>
      <c r="B242" s="15">
        <v>48608.61</v>
      </c>
      <c r="C242" s="15">
        <v>30966.65</v>
      </c>
    </row>
    <row r="243" spans="1:3" x14ac:dyDescent="0.25">
      <c r="A243" s="1">
        <v>40186</v>
      </c>
      <c r="B243" s="15">
        <v>47335.02</v>
      </c>
      <c r="C243" s="15">
        <v>30154.560000000001</v>
      </c>
    </row>
    <row r="244" spans="1:3" x14ac:dyDescent="0.25">
      <c r="A244" s="1">
        <v>40189</v>
      </c>
      <c r="B244" s="15">
        <v>46625.599999999999</v>
      </c>
      <c r="C244" s="15">
        <v>29700.46</v>
      </c>
    </row>
    <row r="245" spans="1:3" x14ac:dyDescent="0.25">
      <c r="A245" s="1">
        <v>40190</v>
      </c>
      <c r="B245" s="15">
        <v>47909.51</v>
      </c>
      <c r="C245" s="15">
        <v>30517.56</v>
      </c>
    </row>
    <row r="246" spans="1:3" x14ac:dyDescent="0.25">
      <c r="A246" s="1">
        <v>40191</v>
      </c>
      <c r="B246" s="15">
        <v>47051.6</v>
      </c>
      <c r="C246" s="15">
        <v>29970.36</v>
      </c>
    </row>
    <row r="247" spans="1:3" x14ac:dyDescent="0.25">
      <c r="A247" s="1">
        <v>40192</v>
      </c>
      <c r="B247" s="15">
        <v>46000.57</v>
      </c>
      <c r="C247" s="15">
        <v>29300.17</v>
      </c>
    </row>
    <row r="248" spans="1:3" x14ac:dyDescent="0.25">
      <c r="A248" s="1">
        <v>40193</v>
      </c>
      <c r="B248" s="15">
        <v>47194.2</v>
      </c>
      <c r="C248" s="15">
        <v>30059.72</v>
      </c>
    </row>
    <row r="249" spans="1:3" x14ac:dyDescent="0.25">
      <c r="A249" s="1">
        <v>40197</v>
      </c>
      <c r="B249" s="15">
        <v>45012.68</v>
      </c>
      <c r="C249" s="15">
        <v>28667.43</v>
      </c>
    </row>
    <row r="250" spans="1:3" x14ac:dyDescent="0.25">
      <c r="A250" s="1">
        <v>40198</v>
      </c>
      <c r="B250" s="15">
        <v>44699.44</v>
      </c>
      <c r="C250" s="15">
        <v>28467.25</v>
      </c>
    </row>
    <row r="251" spans="1:3" x14ac:dyDescent="0.25">
      <c r="A251" s="1">
        <v>40199</v>
      </c>
      <c r="B251" s="15">
        <v>47301.19</v>
      </c>
      <c r="C251" s="15">
        <v>30123.46</v>
      </c>
    </row>
    <row r="252" spans="1:3" x14ac:dyDescent="0.25">
      <c r="A252" s="1">
        <v>40200</v>
      </c>
      <c r="B252" s="15">
        <v>51428.18</v>
      </c>
      <c r="C252" s="15">
        <v>32750.91</v>
      </c>
    </row>
    <row r="253" spans="1:3" x14ac:dyDescent="0.25">
      <c r="A253" s="1">
        <v>40203</v>
      </c>
      <c r="B253" s="15">
        <v>50664.84</v>
      </c>
      <c r="C253" s="15">
        <v>32262.43</v>
      </c>
    </row>
    <row r="254" spans="1:3" x14ac:dyDescent="0.25">
      <c r="A254" s="1">
        <v>40204</v>
      </c>
      <c r="B254" s="15">
        <v>51144.27</v>
      </c>
      <c r="C254" s="15">
        <v>32566.93</v>
      </c>
    </row>
    <row r="255" spans="1:3" x14ac:dyDescent="0.25">
      <c r="A255" s="1">
        <v>40205</v>
      </c>
      <c r="B255" s="15">
        <v>49599.8</v>
      </c>
      <c r="C255" s="15">
        <v>31582.69</v>
      </c>
    </row>
    <row r="256" spans="1:3" x14ac:dyDescent="0.25">
      <c r="A256" s="1">
        <v>40206</v>
      </c>
      <c r="B256" s="15">
        <v>50082.9</v>
      </c>
      <c r="C256" s="15">
        <v>31889.53</v>
      </c>
    </row>
    <row r="257" spans="1:3" x14ac:dyDescent="0.25">
      <c r="A257" s="1">
        <v>40207</v>
      </c>
      <c r="B257" s="15">
        <v>51269.24</v>
      </c>
      <c r="C257" s="15">
        <v>32644.12</v>
      </c>
    </row>
    <row r="258" spans="1:3" x14ac:dyDescent="0.25">
      <c r="A258" s="1">
        <v>40210</v>
      </c>
      <c r="B258" s="15">
        <v>48413.67</v>
      </c>
      <c r="C258" s="15">
        <v>30823.67</v>
      </c>
    </row>
    <row r="259" spans="1:3" x14ac:dyDescent="0.25">
      <c r="A259" s="1">
        <v>40211</v>
      </c>
      <c r="B259" s="15">
        <v>46612.11</v>
      </c>
      <c r="C259" s="15">
        <v>29675.94</v>
      </c>
    </row>
    <row r="260" spans="1:3" x14ac:dyDescent="0.25">
      <c r="A260" s="1">
        <v>40212</v>
      </c>
      <c r="B260" s="15">
        <v>46768.18</v>
      </c>
      <c r="C260" s="15">
        <v>29774.58</v>
      </c>
    </row>
    <row r="261" spans="1:3" x14ac:dyDescent="0.25">
      <c r="A261" s="1">
        <v>40213</v>
      </c>
      <c r="B261" s="15">
        <v>52203.59</v>
      </c>
      <c r="C261" s="15">
        <v>33234.17</v>
      </c>
    </row>
    <row r="262" spans="1:3" x14ac:dyDescent="0.25">
      <c r="A262" s="1">
        <v>40214</v>
      </c>
      <c r="B262" s="15">
        <v>52836.18</v>
      </c>
      <c r="C262" s="15">
        <v>33636.080000000002</v>
      </c>
    </row>
    <row r="263" spans="1:3" x14ac:dyDescent="0.25">
      <c r="A263" s="1">
        <v>40217</v>
      </c>
      <c r="B263" s="15">
        <v>53517.63</v>
      </c>
      <c r="C263" s="15">
        <v>34067.4</v>
      </c>
    </row>
    <row r="264" spans="1:3" x14ac:dyDescent="0.25">
      <c r="A264" s="1">
        <v>40218</v>
      </c>
      <c r="B264" s="15">
        <v>52235.64</v>
      </c>
      <c r="C264" s="15">
        <v>33250.519999999997</v>
      </c>
    </row>
    <row r="265" spans="1:3" x14ac:dyDescent="0.25">
      <c r="A265" s="1">
        <v>40219</v>
      </c>
      <c r="B265" s="15">
        <v>52053.440000000002</v>
      </c>
      <c r="C265" s="15">
        <v>33133.74</v>
      </c>
    </row>
    <row r="266" spans="1:3" x14ac:dyDescent="0.25">
      <c r="A266" s="1">
        <v>40220</v>
      </c>
      <c r="B266" s="15">
        <v>50686.03</v>
      </c>
      <c r="C266" s="15">
        <v>32262.55</v>
      </c>
    </row>
    <row r="267" spans="1:3" x14ac:dyDescent="0.25">
      <c r="A267" s="1">
        <v>40221</v>
      </c>
      <c r="B267" s="15">
        <v>50595.11</v>
      </c>
      <c r="C267" s="15">
        <v>32203.89</v>
      </c>
    </row>
    <row r="268" spans="1:3" x14ac:dyDescent="0.25">
      <c r="A268" s="1">
        <v>40225</v>
      </c>
      <c r="B268" s="15">
        <v>47892.83</v>
      </c>
      <c r="C268" s="15">
        <v>30480.91</v>
      </c>
    </row>
    <row r="269" spans="1:3" x14ac:dyDescent="0.25">
      <c r="A269" s="1">
        <v>40226</v>
      </c>
      <c r="B269" s="15">
        <v>46168.01</v>
      </c>
      <c r="C269" s="15">
        <v>29382.45</v>
      </c>
    </row>
    <row r="270" spans="1:3" x14ac:dyDescent="0.25">
      <c r="A270" s="1">
        <v>40227</v>
      </c>
      <c r="B270" s="15">
        <v>44283.83</v>
      </c>
      <c r="C270" s="15">
        <v>28182.62</v>
      </c>
    </row>
    <row r="271" spans="1:3" x14ac:dyDescent="0.25">
      <c r="A271" s="1">
        <v>40228</v>
      </c>
      <c r="B271" s="15">
        <v>43389.43</v>
      </c>
      <c r="C271" s="15">
        <v>27612.75</v>
      </c>
    </row>
    <row r="272" spans="1:3" x14ac:dyDescent="0.25">
      <c r="A272" s="1">
        <v>40231</v>
      </c>
      <c r="B272" s="15">
        <v>42575.09</v>
      </c>
      <c r="C272" s="15">
        <v>27092.52</v>
      </c>
    </row>
    <row r="273" spans="1:3" x14ac:dyDescent="0.25">
      <c r="A273" s="1">
        <v>40232</v>
      </c>
      <c r="B273" s="15">
        <v>43947.31</v>
      </c>
      <c r="C273" s="15">
        <v>27965.05</v>
      </c>
    </row>
    <row r="274" spans="1:3" x14ac:dyDescent="0.25">
      <c r="A274" s="1">
        <v>40233</v>
      </c>
      <c r="B274" s="15">
        <v>43007.65</v>
      </c>
      <c r="C274" s="15">
        <v>27366.45</v>
      </c>
    </row>
    <row r="275" spans="1:3" x14ac:dyDescent="0.25">
      <c r="A275" s="1">
        <v>40234</v>
      </c>
      <c r="B275" s="15">
        <v>42860.24</v>
      </c>
      <c r="C275" s="15">
        <v>27271.98</v>
      </c>
    </row>
    <row r="276" spans="1:3" x14ac:dyDescent="0.25">
      <c r="A276" s="1">
        <v>40235</v>
      </c>
      <c r="B276" s="15">
        <v>41990.65</v>
      </c>
      <c r="C276" s="15">
        <v>26718.01</v>
      </c>
    </row>
    <row r="277" spans="1:3" x14ac:dyDescent="0.25">
      <c r="A277" s="1">
        <v>40238</v>
      </c>
      <c r="B277" s="15">
        <v>41176.03</v>
      </c>
      <c r="C277" s="15">
        <v>26197.77</v>
      </c>
    </row>
    <row r="278" spans="1:3" x14ac:dyDescent="0.25">
      <c r="A278" s="1">
        <v>40239</v>
      </c>
      <c r="B278" s="15">
        <v>40747.5</v>
      </c>
      <c r="C278" s="15">
        <v>25924.49</v>
      </c>
    </row>
    <row r="279" spans="1:3" x14ac:dyDescent="0.25">
      <c r="A279" s="1">
        <v>40240</v>
      </c>
      <c r="B279" s="15">
        <v>40365.040000000001</v>
      </c>
      <c r="C279" s="15">
        <v>25680.53</v>
      </c>
    </row>
    <row r="280" spans="1:3" x14ac:dyDescent="0.25">
      <c r="A280" s="1">
        <v>40241</v>
      </c>
      <c r="B280" s="15">
        <v>40260.699999999997</v>
      </c>
      <c r="C280" s="15">
        <v>25613.52</v>
      </c>
    </row>
    <row r="281" spans="1:3" x14ac:dyDescent="0.25">
      <c r="A281" s="1">
        <v>40242</v>
      </c>
      <c r="B281" s="15">
        <v>38449.68</v>
      </c>
      <c r="C281" s="15">
        <v>24460.77</v>
      </c>
    </row>
    <row r="282" spans="1:3" x14ac:dyDescent="0.25">
      <c r="A282" s="1">
        <v>40245</v>
      </c>
      <c r="B282" s="15">
        <v>37892.97</v>
      </c>
      <c r="C282" s="15">
        <v>24104.84</v>
      </c>
    </row>
    <row r="283" spans="1:3" x14ac:dyDescent="0.25">
      <c r="A283" s="1">
        <v>40246</v>
      </c>
      <c r="B283" s="15">
        <v>37976.800000000003</v>
      </c>
      <c r="C283" s="15">
        <v>24157.58</v>
      </c>
    </row>
    <row r="284" spans="1:3" x14ac:dyDescent="0.25">
      <c r="A284" s="1">
        <v>40247</v>
      </c>
      <c r="B284" s="15">
        <v>38230.910000000003</v>
      </c>
      <c r="C284" s="15">
        <v>24318.63</v>
      </c>
    </row>
    <row r="285" spans="1:3" x14ac:dyDescent="0.25">
      <c r="A285" s="1">
        <v>40248</v>
      </c>
      <c r="B285" s="15">
        <v>38524.589999999997</v>
      </c>
      <c r="C285" s="15">
        <v>24504.84</v>
      </c>
    </row>
    <row r="286" spans="1:3" x14ac:dyDescent="0.25">
      <c r="A286" s="1">
        <v>40249</v>
      </c>
      <c r="B286" s="15">
        <v>38224.199999999997</v>
      </c>
      <c r="C286" s="15">
        <v>24313.18</v>
      </c>
    </row>
    <row r="287" spans="1:3" x14ac:dyDescent="0.25">
      <c r="A287" s="1">
        <v>40252</v>
      </c>
      <c r="B287" s="15">
        <v>38260.839999999997</v>
      </c>
      <c r="C287" s="15">
        <v>24334.7</v>
      </c>
    </row>
    <row r="288" spans="1:3" x14ac:dyDescent="0.25">
      <c r="A288" s="1">
        <v>40253</v>
      </c>
      <c r="B288" s="15">
        <v>37180.28</v>
      </c>
      <c r="C288" s="15">
        <v>23646.87</v>
      </c>
    </row>
    <row r="289" spans="1:3" x14ac:dyDescent="0.25">
      <c r="A289" s="1">
        <v>40254</v>
      </c>
      <c r="B289" s="15">
        <v>35757.279999999999</v>
      </c>
      <c r="C289" s="15">
        <v>22741.279999999999</v>
      </c>
    </row>
    <row r="290" spans="1:3" x14ac:dyDescent="0.25">
      <c r="A290" s="1">
        <v>40255</v>
      </c>
      <c r="B290" s="15">
        <v>35225.57</v>
      </c>
      <c r="C290" s="15">
        <v>22402.57</v>
      </c>
    </row>
    <row r="291" spans="1:3" x14ac:dyDescent="0.25">
      <c r="A291" s="1">
        <v>40256</v>
      </c>
      <c r="B291" s="15">
        <v>35910.370000000003</v>
      </c>
      <c r="C291" s="15">
        <v>22837.53</v>
      </c>
    </row>
    <row r="292" spans="1:3" x14ac:dyDescent="0.25">
      <c r="A292" s="1">
        <v>40259</v>
      </c>
      <c r="B292" s="15">
        <v>35437.49</v>
      </c>
      <c r="C292" s="15">
        <v>22535.14</v>
      </c>
    </row>
    <row r="293" spans="1:3" x14ac:dyDescent="0.25">
      <c r="A293" s="1">
        <v>40260</v>
      </c>
      <c r="B293" s="15">
        <v>34691.74</v>
      </c>
      <c r="C293" s="15">
        <v>22060.37</v>
      </c>
    </row>
    <row r="294" spans="1:3" x14ac:dyDescent="0.25">
      <c r="A294" s="1">
        <v>40261</v>
      </c>
      <c r="B294" s="15">
        <v>35423.89</v>
      </c>
      <c r="C294" s="15">
        <v>22525.4</v>
      </c>
    </row>
    <row r="295" spans="1:3" x14ac:dyDescent="0.25">
      <c r="A295" s="1">
        <v>40262</v>
      </c>
      <c r="B295" s="15">
        <v>35815.949999999997</v>
      </c>
      <c r="C295" s="15">
        <v>22774.15</v>
      </c>
    </row>
    <row r="296" spans="1:3" x14ac:dyDescent="0.25">
      <c r="A296" s="1">
        <v>40263</v>
      </c>
      <c r="B296" s="15">
        <v>35443.74</v>
      </c>
      <c r="C296" s="15">
        <v>22536.92</v>
      </c>
    </row>
    <row r="297" spans="1:3" x14ac:dyDescent="0.25">
      <c r="A297" s="1">
        <v>40266</v>
      </c>
      <c r="B297" s="15">
        <v>34723.79</v>
      </c>
      <c r="C297" s="15">
        <v>22077.53</v>
      </c>
    </row>
    <row r="298" spans="1:3" x14ac:dyDescent="0.25">
      <c r="A298" s="1">
        <v>40267</v>
      </c>
      <c r="B298" s="15">
        <v>34131.74</v>
      </c>
      <c r="C298" s="15">
        <v>21700.57</v>
      </c>
    </row>
    <row r="299" spans="1:3" x14ac:dyDescent="0.25">
      <c r="A299" s="1">
        <v>40268</v>
      </c>
      <c r="B299" s="15">
        <v>33981.74</v>
      </c>
      <c r="C299" s="15">
        <v>21604.67</v>
      </c>
    </row>
    <row r="300" spans="1:3" x14ac:dyDescent="0.25">
      <c r="A300" s="1">
        <v>40269</v>
      </c>
      <c r="B300" s="15">
        <v>33882.22</v>
      </c>
      <c r="C300" s="15">
        <v>21540.880000000001</v>
      </c>
    </row>
    <row r="301" spans="1:3" x14ac:dyDescent="0.25">
      <c r="A301" s="1">
        <v>40273</v>
      </c>
      <c r="B301" s="15">
        <v>32607.4</v>
      </c>
      <c r="C301" s="15">
        <v>20728.38</v>
      </c>
    </row>
    <row r="302" spans="1:3" x14ac:dyDescent="0.25">
      <c r="A302" s="1">
        <v>40274</v>
      </c>
      <c r="B302" s="15">
        <v>31722.84</v>
      </c>
      <c r="C302" s="15">
        <v>20165.57</v>
      </c>
    </row>
    <row r="303" spans="1:3" x14ac:dyDescent="0.25">
      <c r="A303" s="1">
        <v>40275</v>
      </c>
      <c r="B303" s="15">
        <v>32283.97</v>
      </c>
      <c r="C303" s="15">
        <v>20521.77</v>
      </c>
    </row>
    <row r="304" spans="1:3" x14ac:dyDescent="0.25">
      <c r="A304" s="1">
        <v>40276</v>
      </c>
      <c r="B304" s="15">
        <v>31739.78</v>
      </c>
      <c r="C304" s="15">
        <v>20175.36</v>
      </c>
    </row>
    <row r="305" spans="1:3" x14ac:dyDescent="0.25">
      <c r="A305" s="1">
        <v>40277</v>
      </c>
      <c r="B305" s="15">
        <v>31378.94</v>
      </c>
      <c r="C305" s="15">
        <v>19945.509999999998</v>
      </c>
    </row>
    <row r="306" spans="1:3" x14ac:dyDescent="0.25">
      <c r="A306" s="1">
        <v>40280</v>
      </c>
      <c r="B306" s="15">
        <v>31331.06</v>
      </c>
      <c r="C306" s="15">
        <v>19913.61</v>
      </c>
    </row>
    <row r="307" spans="1:3" x14ac:dyDescent="0.25">
      <c r="A307" s="1">
        <v>40281</v>
      </c>
      <c r="B307" s="15">
        <v>31475.39</v>
      </c>
      <c r="C307" s="15">
        <v>20004.86</v>
      </c>
    </row>
    <row r="308" spans="1:3" x14ac:dyDescent="0.25">
      <c r="A308" s="1">
        <v>40282</v>
      </c>
      <c r="B308" s="15">
        <v>30738.14</v>
      </c>
      <c r="C308" s="15">
        <v>19535.810000000001</v>
      </c>
    </row>
    <row r="309" spans="1:3" x14ac:dyDescent="0.25">
      <c r="A309" s="1">
        <v>40283</v>
      </c>
      <c r="B309" s="15">
        <v>30738.27</v>
      </c>
      <c r="C309" s="15">
        <v>19535.419999999998</v>
      </c>
    </row>
    <row r="310" spans="1:3" x14ac:dyDescent="0.25">
      <c r="A310" s="1">
        <v>40284</v>
      </c>
      <c r="B310" s="15">
        <v>31963.48</v>
      </c>
      <c r="C310" s="15">
        <v>20313.59</v>
      </c>
    </row>
    <row r="311" spans="1:3" x14ac:dyDescent="0.25">
      <c r="A311" s="1">
        <v>40287</v>
      </c>
      <c r="B311" s="15">
        <v>31190.53</v>
      </c>
      <c r="C311" s="15">
        <v>19820.91</v>
      </c>
    </row>
    <row r="312" spans="1:3" x14ac:dyDescent="0.25">
      <c r="A312" s="1">
        <v>40288</v>
      </c>
      <c r="B312" s="15">
        <v>29711.13</v>
      </c>
      <c r="C312" s="15">
        <v>18880.32</v>
      </c>
    </row>
    <row r="313" spans="1:3" x14ac:dyDescent="0.25">
      <c r="A313" s="1">
        <v>40289</v>
      </c>
      <c r="B313" s="15">
        <v>29870.99</v>
      </c>
      <c r="C313" s="15">
        <v>18981.45</v>
      </c>
    </row>
    <row r="314" spans="1:3" x14ac:dyDescent="0.25">
      <c r="A314" s="1">
        <v>40290</v>
      </c>
      <c r="B314" s="15">
        <v>29795.65</v>
      </c>
      <c r="C314" s="15">
        <v>18933.11</v>
      </c>
    </row>
    <row r="315" spans="1:3" x14ac:dyDescent="0.25">
      <c r="A315" s="1">
        <v>40291</v>
      </c>
      <c r="B315" s="15">
        <v>29582.49</v>
      </c>
      <c r="C315" s="15">
        <v>18797.2</v>
      </c>
    </row>
    <row r="316" spans="1:3" x14ac:dyDescent="0.25">
      <c r="A316" s="1">
        <v>40294</v>
      </c>
      <c r="B316" s="15">
        <v>29963.67</v>
      </c>
      <c r="C316" s="15">
        <v>19038.02</v>
      </c>
    </row>
    <row r="317" spans="1:3" x14ac:dyDescent="0.25">
      <c r="A317" s="1">
        <v>40295</v>
      </c>
      <c r="B317" s="15">
        <v>33289.620000000003</v>
      </c>
      <c r="C317" s="15">
        <v>21150.71</v>
      </c>
    </row>
    <row r="318" spans="1:3" x14ac:dyDescent="0.25">
      <c r="A318" s="1">
        <v>40296</v>
      </c>
      <c r="B318" s="15">
        <v>32920.089999999997</v>
      </c>
      <c r="C318" s="15">
        <v>20915.419999999998</v>
      </c>
    </row>
    <row r="319" spans="1:3" x14ac:dyDescent="0.25">
      <c r="A319" s="1">
        <v>40297</v>
      </c>
      <c r="B319" s="15">
        <v>31415.4</v>
      </c>
      <c r="C319" s="15">
        <v>19958.939999999999</v>
      </c>
    </row>
    <row r="320" spans="1:3" x14ac:dyDescent="0.25">
      <c r="A320" s="1">
        <v>40298</v>
      </c>
      <c r="B320" s="15">
        <v>34101.660000000003</v>
      </c>
      <c r="C320" s="15">
        <v>21665.06</v>
      </c>
    </row>
    <row r="321" spans="1:3" x14ac:dyDescent="0.25">
      <c r="A321" s="1">
        <v>40301</v>
      </c>
      <c r="B321" s="15">
        <v>32886.370000000003</v>
      </c>
      <c r="C321" s="15">
        <v>20891.45</v>
      </c>
    </row>
    <row r="322" spans="1:3" x14ac:dyDescent="0.25">
      <c r="A322" s="1">
        <v>40302</v>
      </c>
      <c r="B322" s="15">
        <v>36225.32</v>
      </c>
      <c r="C322" s="15">
        <v>23011.99</v>
      </c>
    </row>
    <row r="323" spans="1:3" x14ac:dyDescent="0.25">
      <c r="A323" s="1">
        <v>40303</v>
      </c>
      <c r="B323" s="15">
        <v>37866.879999999997</v>
      </c>
      <c r="C323" s="15">
        <v>24054.2</v>
      </c>
    </row>
    <row r="324" spans="1:3" x14ac:dyDescent="0.25">
      <c r="A324" s="1">
        <v>40304</v>
      </c>
      <c r="B324" s="15">
        <v>44385.06</v>
      </c>
      <c r="C324" s="15">
        <v>28194.06</v>
      </c>
    </row>
    <row r="325" spans="1:3" x14ac:dyDescent="0.25">
      <c r="A325" s="1">
        <v>40305</v>
      </c>
      <c r="B325" s="15">
        <v>48360.73</v>
      </c>
      <c r="C325" s="15">
        <v>30718.720000000001</v>
      </c>
    </row>
    <row r="326" spans="1:3" x14ac:dyDescent="0.25">
      <c r="A326" s="1">
        <v>40308</v>
      </c>
      <c r="B326" s="15">
        <v>41546.58</v>
      </c>
      <c r="C326" s="15">
        <v>26388.44</v>
      </c>
    </row>
    <row r="327" spans="1:3" x14ac:dyDescent="0.25">
      <c r="A327" s="1">
        <v>40309</v>
      </c>
      <c r="B327" s="15">
        <v>41386.199999999997</v>
      </c>
      <c r="C327" s="15">
        <v>26285.94</v>
      </c>
    </row>
    <row r="328" spans="1:3" x14ac:dyDescent="0.25">
      <c r="A328" s="1">
        <v>40310</v>
      </c>
      <c r="B328" s="15">
        <v>39168.92</v>
      </c>
      <c r="C328" s="15">
        <v>24877.05</v>
      </c>
    </row>
    <row r="329" spans="1:3" x14ac:dyDescent="0.25">
      <c r="A329" s="1">
        <v>40311</v>
      </c>
      <c r="B329" s="15">
        <v>40146.400000000001</v>
      </c>
      <c r="C329" s="15">
        <v>25497.25</v>
      </c>
    </row>
    <row r="330" spans="1:3" x14ac:dyDescent="0.25">
      <c r="A330" s="1">
        <v>40312</v>
      </c>
      <c r="B330" s="15">
        <v>44166.17</v>
      </c>
      <c r="C330" s="15">
        <v>28049.55</v>
      </c>
    </row>
    <row r="331" spans="1:3" x14ac:dyDescent="0.25">
      <c r="A331" s="1">
        <v>40315</v>
      </c>
      <c r="B331" s="15">
        <v>44541.36</v>
      </c>
      <c r="C331" s="15">
        <v>28285.759999999998</v>
      </c>
    </row>
    <row r="332" spans="1:3" x14ac:dyDescent="0.25">
      <c r="A332" s="1">
        <v>40316</v>
      </c>
      <c r="B332" s="15">
        <v>47564.36</v>
      </c>
      <c r="C332" s="15">
        <v>30204.76</v>
      </c>
    </row>
    <row r="333" spans="1:3" x14ac:dyDescent="0.25">
      <c r="A333" s="1">
        <v>40317</v>
      </c>
      <c r="B333" s="15">
        <v>48640.34</v>
      </c>
      <c r="C333" s="15">
        <v>30887.29</v>
      </c>
    </row>
    <row r="334" spans="1:3" x14ac:dyDescent="0.25">
      <c r="A334" s="1">
        <v>40318</v>
      </c>
      <c r="B334" s="15">
        <v>55191.95</v>
      </c>
      <c r="C334" s="15">
        <v>35046.800000000003</v>
      </c>
    </row>
    <row r="335" spans="1:3" x14ac:dyDescent="0.25">
      <c r="A335" s="1">
        <v>40319</v>
      </c>
      <c r="B335" s="15">
        <v>54917.27</v>
      </c>
      <c r="C335" s="15">
        <v>34871.53</v>
      </c>
    </row>
    <row r="336" spans="1:3" x14ac:dyDescent="0.25">
      <c r="A336" s="1">
        <v>40322</v>
      </c>
      <c r="B336" s="15">
        <v>53931.41</v>
      </c>
      <c r="C336" s="15">
        <v>34243.019999999997</v>
      </c>
    </row>
    <row r="337" spans="1:3" x14ac:dyDescent="0.25">
      <c r="A337" s="1">
        <v>40323</v>
      </c>
      <c r="B337" s="15">
        <v>51970.59</v>
      </c>
      <c r="C337" s="15">
        <v>32997.22</v>
      </c>
    </row>
    <row r="338" spans="1:3" x14ac:dyDescent="0.25">
      <c r="A338" s="1">
        <v>40324</v>
      </c>
      <c r="B338" s="15">
        <v>50572.55</v>
      </c>
      <c r="C338" s="15">
        <v>32108.79</v>
      </c>
    </row>
    <row r="339" spans="1:3" x14ac:dyDescent="0.25">
      <c r="A339" s="1">
        <v>40325</v>
      </c>
      <c r="B339" s="15">
        <v>46126.89</v>
      </c>
      <c r="C339" s="15">
        <v>29285.5</v>
      </c>
    </row>
    <row r="340" spans="1:3" x14ac:dyDescent="0.25">
      <c r="A340" s="1">
        <v>40326</v>
      </c>
      <c r="B340" s="15">
        <v>47049.72</v>
      </c>
      <c r="C340" s="15">
        <v>29870.67</v>
      </c>
    </row>
    <row r="341" spans="1:3" x14ac:dyDescent="0.25">
      <c r="A341" s="1">
        <v>40330</v>
      </c>
      <c r="B341" s="15">
        <v>49822.239999999998</v>
      </c>
      <c r="C341" s="15">
        <v>31627.78</v>
      </c>
    </row>
    <row r="342" spans="1:3" x14ac:dyDescent="0.25">
      <c r="A342" s="1">
        <v>40331</v>
      </c>
      <c r="B342" s="15">
        <v>46455.93</v>
      </c>
      <c r="C342" s="15">
        <v>29490.09</v>
      </c>
    </row>
    <row r="343" spans="1:3" x14ac:dyDescent="0.25">
      <c r="A343" s="1">
        <v>40332</v>
      </c>
      <c r="B343" s="15">
        <v>46034.65</v>
      </c>
      <c r="C343" s="15">
        <v>29221.95</v>
      </c>
    </row>
    <row r="344" spans="1:3" x14ac:dyDescent="0.25">
      <c r="A344" s="1">
        <v>40333</v>
      </c>
      <c r="B344" s="15">
        <v>50417.96</v>
      </c>
      <c r="C344" s="15">
        <v>32003.61</v>
      </c>
    </row>
    <row r="345" spans="1:3" x14ac:dyDescent="0.25">
      <c r="A345" s="1">
        <v>40336</v>
      </c>
      <c r="B345" s="15">
        <v>52737.16</v>
      </c>
      <c r="C345" s="15">
        <v>33473.31</v>
      </c>
    </row>
    <row r="346" spans="1:3" x14ac:dyDescent="0.25">
      <c r="A346" s="1">
        <v>40337</v>
      </c>
      <c r="B346" s="15">
        <v>50570.79</v>
      </c>
      <c r="C346" s="15">
        <v>32097.49</v>
      </c>
    </row>
    <row r="347" spans="1:3" x14ac:dyDescent="0.25">
      <c r="A347" s="1">
        <v>40338</v>
      </c>
      <c r="B347" s="15">
        <v>51001.41</v>
      </c>
      <c r="C347" s="15">
        <v>32370.02</v>
      </c>
    </row>
    <row r="348" spans="1:3" x14ac:dyDescent="0.25">
      <c r="A348" s="1">
        <v>40339</v>
      </c>
      <c r="B348" s="15">
        <v>47944</v>
      </c>
      <c r="C348" s="15">
        <v>30428.78</v>
      </c>
    </row>
    <row r="349" spans="1:3" x14ac:dyDescent="0.25">
      <c r="A349" s="1">
        <v>40340</v>
      </c>
      <c r="B349" s="15">
        <v>46783.24</v>
      </c>
      <c r="C349" s="15">
        <v>29691.35</v>
      </c>
    </row>
    <row r="350" spans="1:3" x14ac:dyDescent="0.25">
      <c r="A350" s="1">
        <v>40343</v>
      </c>
      <c r="B350" s="15">
        <v>45846.32</v>
      </c>
      <c r="C350" s="15">
        <v>29094.6</v>
      </c>
    </row>
    <row r="351" spans="1:3" x14ac:dyDescent="0.25">
      <c r="A351" s="1">
        <v>40344</v>
      </c>
      <c r="B351" s="15">
        <v>43114.55</v>
      </c>
      <c r="C351" s="15">
        <v>27360.32</v>
      </c>
    </row>
    <row r="352" spans="1:3" x14ac:dyDescent="0.25">
      <c r="A352" s="1">
        <v>40345</v>
      </c>
      <c r="B352" s="15">
        <v>41982.02</v>
      </c>
      <c r="C352" s="15">
        <v>26640.97</v>
      </c>
    </row>
    <row r="353" spans="1:3" x14ac:dyDescent="0.25">
      <c r="A353" s="1">
        <v>40346</v>
      </c>
      <c r="B353" s="15">
        <v>41237.75</v>
      </c>
      <c r="C353" s="15">
        <v>26168.03</v>
      </c>
    </row>
    <row r="354" spans="1:3" x14ac:dyDescent="0.25">
      <c r="A354" s="1">
        <v>40347</v>
      </c>
      <c r="B354" s="15">
        <v>40541.96</v>
      </c>
      <c r="C354" s="15">
        <v>25725.88</v>
      </c>
    </row>
    <row r="355" spans="1:3" x14ac:dyDescent="0.25">
      <c r="A355" s="1">
        <v>40350</v>
      </c>
      <c r="B355" s="15">
        <v>40898.879999999997</v>
      </c>
      <c r="C355" s="15">
        <v>25950.46</v>
      </c>
    </row>
    <row r="356" spans="1:3" x14ac:dyDescent="0.25">
      <c r="A356" s="1">
        <v>40351</v>
      </c>
      <c r="B356" s="15">
        <v>42735.9</v>
      </c>
      <c r="C356" s="15">
        <v>27115.4</v>
      </c>
    </row>
    <row r="357" spans="1:3" x14ac:dyDescent="0.25">
      <c r="A357" s="1">
        <v>40352</v>
      </c>
      <c r="B357" s="15">
        <v>43322.83</v>
      </c>
      <c r="C357" s="15">
        <v>27487.13</v>
      </c>
    </row>
    <row r="358" spans="1:3" x14ac:dyDescent="0.25">
      <c r="A358" s="1">
        <v>40353</v>
      </c>
      <c r="B358" s="15">
        <v>45923.08</v>
      </c>
      <c r="C358" s="15">
        <v>29136.2</v>
      </c>
    </row>
    <row r="359" spans="1:3" x14ac:dyDescent="0.25">
      <c r="A359" s="1">
        <v>40354</v>
      </c>
      <c r="B359" s="15">
        <v>44773.05</v>
      </c>
      <c r="C359" s="15">
        <v>28405.87</v>
      </c>
    </row>
    <row r="360" spans="1:3" x14ac:dyDescent="0.25">
      <c r="A360" s="1">
        <v>40357</v>
      </c>
      <c r="B360" s="15">
        <v>45520.94</v>
      </c>
      <c r="C360" s="15">
        <v>28878.25</v>
      </c>
    </row>
    <row r="361" spans="1:3" x14ac:dyDescent="0.25">
      <c r="A361" s="1">
        <v>40358</v>
      </c>
      <c r="B361" s="15">
        <v>49991.12</v>
      </c>
      <c r="C361" s="15">
        <v>31713.33</v>
      </c>
    </row>
    <row r="362" spans="1:3" x14ac:dyDescent="0.25">
      <c r="A362" s="1">
        <v>40359</v>
      </c>
      <c r="B362" s="15">
        <v>50775.27</v>
      </c>
      <c r="C362" s="15">
        <v>32209.99</v>
      </c>
    </row>
    <row r="363" spans="1:3" x14ac:dyDescent="0.25">
      <c r="A363" s="1">
        <v>40360</v>
      </c>
      <c r="B363" s="15">
        <v>50330.78</v>
      </c>
      <c r="C363" s="15">
        <v>31927.25</v>
      </c>
    </row>
    <row r="364" spans="1:3" x14ac:dyDescent="0.25">
      <c r="A364" s="1">
        <v>40361</v>
      </c>
      <c r="B364" s="15">
        <v>48802.44</v>
      </c>
      <c r="C364" s="15">
        <v>30956.99</v>
      </c>
    </row>
    <row r="365" spans="1:3" x14ac:dyDescent="0.25">
      <c r="A365" s="1">
        <v>40365</v>
      </c>
      <c r="B365" s="15">
        <v>46058.46</v>
      </c>
      <c r="C365" s="15">
        <v>29213.55</v>
      </c>
    </row>
    <row r="366" spans="1:3" x14ac:dyDescent="0.25">
      <c r="A366" s="1">
        <v>40366</v>
      </c>
      <c r="B366" s="15">
        <v>43095.74</v>
      </c>
      <c r="C366" s="15">
        <v>27333.71</v>
      </c>
    </row>
    <row r="367" spans="1:3" x14ac:dyDescent="0.25">
      <c r="A367" s="1">
        <v>40367</v>
      </c>
      <c r="B367" s="15">
        <v>42282.29</v>
      </c>
      <c r="C367" s="15">
        <v>26817.119999999999</v>
      </c>
    </row>
    <row r="368" spans="1:3" x14ac:dyDescent="0.25">
      <c r="A368" s="1">
        <v>40368</v>
      </c>
      <c r="B368" s="15">
        <v>41594.559999999998</v>
      </c>
      <c r="C368" s="15">
        <v>26380.29</v>
      </c>
    </row>
    <row r="369" spans="1:3" x14ac:dyDescent="0.25">
      <c r="A369" s="1">
        <v>40371</v>
      </c>
      <c r="B369" s="15">
        <v>40567.050000000003</v>
      </c>
      <c r="C369" s="15">
        <v>25726.74</v>
      </c>
    </row>
    <row r="370" spans="1:3" x14ac:dyDescent="0.25">
      <c r="A370" s="1">
        <v>40372</v>
      </c>
      <c r="B370" s="15">
        <v>40329.449999999997</v>
      </c>
      <c r="C370" s="15">
        <v>25575.439999999999</v>
      </c>
    </row>
    <row r="371" spans="1:3" x14ac:dyDescent="0.25">
      <c r="A371" s="1">
        <v>40373</v>
      </c>
      <c r="B371" s="15">
        <v>41541.599999999999</v>
      </c>
      <c r="C371" s="15">
        <v>26343.49</v>
      </c>
    </row>
    <row r="372" spans="1:3" x14ac:dyDescent="0.25">
      <c r="A372" s="1">
        <v>40374</v>
      </c>
      <c r="B372" s="15">
        <v>41905.11</v>
      </c>
      <c r="C372" s="15">
        <v>26573.37</v>
      </c>
    </row>
    <row r="373" spans="1:3" x14ac:dyDescent="0.25">
      <c r="A373" s="1">
        <v>40375</v>
      </c>
      <c r="B373" s="15">
        <v>43841.32</v>
      </c>
      <c r="C373" s="15">
        <v>27800.5</v>
      </c>
    </row>
    <row r="374" spans="1:3" x14ac:dyDescent="0.25">
      <c r="A374" s="1">
        <v>40378</v>
      </c>
      <c r="B374" s="15">
        <v>43288.89</v>
      </c>
      <c r="C374" s="15">
        <v>27448.19</v>
      </c>
    </row>
    <row r="375" spans="1:3" x14ac:dyDescent="0.25">
      <c r="A375" s="1">
        <v>40379</v>
      </c>
      <c r="B375" s="15">
        <v>40669.129999999997</v>
      </c>
      <c r="C375" s="15">
        <v>25786.45</v>
      </c>
    </row>
    <row r="376" spans="1:3" x14ac:dyDescent="0.25">
      <c r="A376" s="1">
        <v>40380</v>
      </c>
      <c r="B376" s="15">
        <v>41168.75</v>
      </c>
      <c r="C376" s="15">
        <v>26102.6</v>
      </c>
    </row>
    <row r="377" spans="1:3" x14ac:dyDescent="0.25">
      <c r="A377" s="1">
        <v>40381</v>
      </c>
      <c r="B377" s="15">
        <v>38988.32</v>
      </c>
      <c r="C377" s="15">
        <v>24719.52</v>
      </c>
    </row>
    <row r="378" spans="1:3" x14ac:dyDescent="0.25">
      <c r="A378" s="1">
        <v>40382</v>
      </c>
      <c r="B378" s="15">
        <v>38013.43</v>
      </c>
      <c r="C378" s="15">
        <v>24100.83</v>
      </c>
    </row>
    <row r="379" spans="1:3" x14ac:dyDescent="0.25">
      <c r="A379" s="1">
        <v>40385</v>
      </c>
      <c r="B379" s="15">
        <v>36580.51</v>
      </c>
      <c r="C379" s="15">
        <v>23190.65</v>
      </c>
    </row>
    <row r="380" spans="1:3" x14ac:dyDescent="0.25">
      <c r="A380" s="1">
        <v>40386</v>
      </c>
      <c r="B380" s="15">
        <v>36385.120000000003</v>
      </c>
      <c r="C380" s="15">
        <v>23066.21</v>
      </c>
    </row>
    <row r="381" spans="1:3" x14ac:dyDescent="0.25">
      <c r="A381" s="1">
        <v>40387</v>
      </c>
      <c r="B381" s="15">
        <v>36819.25</v>
      </c>
      <c r="C381" s="15">
        <v>23340.86</v>
      </c>
    </row>
    <row r="382" spans="1:3" x14ac:dyDescent="0.25">
      <c r="A382" s="1">
        <v>40388</v>
      </c>
      <c r="B382" s="15">
        <v>36798.69</v>
      </c>
      <c r="C382" s="15">
        <v>23327.26</v>
      </c>
    </row>
    <row r="383" spans="1:3" x14ac:dyDescent="0.25">
      <c r="A383" s="1">
        <v>40389</v>
      </c>
      <c r="B383" s="15">
        <v>36459.01</v>
      </c>
      <c r="C383" s="15">
        <v>23111.360000000001</v>
      </c>
    </row>
    <row r="384" spans="1:3" x14ac:dyDescent="0.25">
      <c r="A384" s="1">
        <v>40392</v>
      </c>
      <c r="B384" s="15">
        <v>34357.370000000003</v>
      </c>
      <c r="C384" s="15">
        <v>21777.54</v>
      </c>
    </row>
    <row r="385" spans="1:3" x14ac:dyDescent="0.25">
      <c r="A385" s="1">
        <v>40393</v>
      </c>
      <c r="B385" s="15">
        <v>34757.58</v>
      </c>
      <c r="C385" s="15">
        <v>22030.68</v>
      </c>
    </row>
    <row r="386" spans="1:3" x14ac:dyDescent="0.25">
      <c r="A386" s="1">
        <v>40394</v>
      </c>
      <c r="B386" s="15">
        <v>34420.93</v>
      </c>
      <c r="C386" s="15">
        <v>21816.77</v>
      </c>
    </row>
    <row r="387" spans="1:3" x14ac:dyDescent="0.25">
      <c r="A387" s="1">
        <v>40395</v>
      </c>
      <c r="B387" s="15">
        <v>34671.910000000003</v>
      </c>
      <c r="C387" s="15">
        <v>21975.31</v>
      </c>
    </row>
    <row r="388" spans="1:3" x14ac:dyDescent="0.25">
      <c r="A388" s="1">
        <v>40396</v>
      </c>
      <c r="B388" s="15">
        <v>34698.620000000003</v>
      </c>
      <c r="C388" s="15">
        <v>21991.7</v>
      </c>
    </row>
    <row r="389" spans="1:3" x14ac:dyDescent="0.25">
      <c r="A389" s="1">
        <v>40399</v>
      </c>
      <c r="B389" s="15">
        <v>34122.57</v>
      </c>
      <c r="C389" s="15">
        <v>21625.02</v>
      </c>
    </row>
    <row r="390" spans="1:3" x14ac:dyDescent="0.25">
      <c r="A390" s="1">
        <v>40400</v>
      </c>
      <c r="B390" s="15">
        <v>34318.74</v>
      </c>
      <c r="C390" s="15">
        <v>21748.81</v>
      </c>
    </row>
    <row r="391" spans="1:3" x14ac:dyDescent="0.25">
      <c r="A391" s="1">
        <v>40401</v>
      </c>
      <c r="B391" s="15">
        <v>37105.86</v>
      </c>
      <c r="C391" s="15">
        <v>23514.52</v>
      </c>
    </row>
    <row r="392" spans="1:3" x14ac:dyDescent="0.25">
      <c r="A392" s="1">
        <v>40402</v>
      </c>
      <c r="B392" s="15">
        <v>37685.4</v>
      </c>
      <c r="C392" s="15">
        <v>23881.200000000001</v>
      </c>
    </row>
    <row r="393" spans="1:3" x14ac:dyDescent="0.25">
      <c r="A393" s="1">
        <v>40403</v>
      </c>
      <c r="B393" s="15">
        <v>38507.300000000003</v>
      </c>
      <c r="C393" s="15">
        <v>24401.439999999999</v>
      </c>
    </row>
    <row r="394" spans="1:3" x14ac:dyDescent="0.25">
      <c r="A394" s="1">
        <v>40406</v>
      </c>
      <c r="B394" s="15">
        <v>38012.230000000003</v>
      </c>
      <c r="C394" s="15">
        <v>24085.96</v>
      </c>
    </row>
    <row r="395" spans="1:3" x14ac:dyDescent="0.25">
      <c r="A395" s="1">
        <v>40407</v>
      </c>
      <c r="B395" s="15">
        <v>36829.730000000003</v>
      </c>
      <c r="C395" s="15">
        <v>23336.12</v>
      </c>
    </row>
    <row r="396" spans="1:3" x14ac:dyDescent="0.25">
      <c r="A396" s="1">
        <v>40408</v>
      </c>
      <c r="B396" s="15">
        <v>36267.129999999997</v>
      </c>
      <c r="C396" s="15">
        <v>22979.08</v>
      </c>
    </row>
    <row r="397" spans="1:3" x14ac:dyDescent="0.25">
      <c r="A397" s="1">
        <v>40409</v>
      </c>
      <c r="B397" s="15">
        <v>37398.379999999997</v>
      </c>
      <c r="C397" s="15">
        <v>23695.27</v>
      </c>
    </row>
    <row r="398" spans="1:3" x14ac:dyDescent="0.25">
      <c r="A398" s="1">
        <v>40410</v>
      </c>
      <c r="B398" s="15">
        <v>37078.5</v>
      </c>
      <c r="C398" s="15">
        <v>23492.03</v>
      </c>
    </row>
    <row r="399" spans="1:3" x14ac:dyDescent="0.25">
      <c r="A399" s="1">
        <v>40413</v>
      </c>
      <c r="B399" s="15">
        <v>36435.379999999997</v>
      </c>
      <c r="C399" s="15">
        <v>23082.87</v>
      </c>
    </row>
    <row r="400" spans="1:3" x14ac:dyDescent="0.25">
      <c r="A400" s="1">
        <v>40414</v>
      </c>
      <c r="B400" s="15">
        <v>37392.32</v>
      </c>
      <c r="C400" s="15">
        <v>23688.55</v>
      </c>
    </row>
    <row r="401" spans="1:3" x14ac:dyDescent="0.25">
      <c r="A401" s="1">
        <v>40415</v>
      </c>
      <c r="B401" s="15">
        <v>36630.43</v>
      </c>
      <c r="C401" s="15">
        <v>23205.31</v>
      </c>
    </row>
    <row r="402" spans="1:3" x14ac:dyDescent="0.25">
      <c r="A402" s="1">
        <v>40416</v>
      </c>
      <c r="B402" s="15">
        <v>37039.9</v>
      </c>
      <c r="C402" s="15">
        <v>23464.14</v>
      </c>
    </row>
    <row r="403" spans="1:3" x14ac:dyDescent="0.25">
      <c r="A403" s="1">
        <v>40417</v>
      </c>
      <c r="B403" s="15">
        <v>34800.230000000003</v>
      </c>
      <c r="C403" s="15">
        <v>22044.81</v>
      </c>
    </row>
    <row r="404" spans="1:3" x14ac:dyDescent="0.25">
      <c r="A404" s="1">
        <v>40420</v>
      </c>
      <c r="B404" s="15">
        <v>35856.86</v>
      </c>
      <c r="C404" s="15">
        <v>22712.49</v>
      </c>
    </row>
    <row r="405" spans="1:3" x14ac:dyDescent="0.25">
      <c r="A405" s="1">
        <v>40421</v>
      </c>
      <c r="B405" s="15">
        <v>35228.21</v>
      </c>
      <c r="C405" s="15">
        <v>22313.74</v>
      </c>
    </row>
    <row r="406" spans="1:3" x14ac:dyDescent="0.25">
      <c r="A406" s="1">
        <v>40422</v>
      </c>
      <c r="B406" s="15">
        <v>33109.410000000003</v>
      </c>
      <c r="C406" s="15">
        <v>20971.169999999998</v>
      </c>
    </row>
    <row r="407" spans="1:3" x14ac:dyDescent="0.25">
      <c r="A407" s="1">
        <v>40423</v>
      </c>
      <c r="B407" s="15">
        <v>32302.98</v>
      </c>
      <c r="C407" s="15">
        <v>20459.89</v>
      </c>
    </row>
    <row r="408" spans="1:3" x14ac:dyDescent="0.25">
      <c r="A408" s="1">
        <v>40424</v>
      </c>
      <c r="B408" s="15">
        <v>30739.67</v>
      </c>
      <c r="C408" s="15">
        <v>19469.25</v>
      </c>
    </row>
    <row r="409" spans="1:3" x14ac:dyDescent="0.25">
      <c r="A409" s="1">
        <v>40428</v>
      </c>
      <c r="B409" s="15">
        <v>31646.51</v>
      </c>
      <c r="C409" s="15">
        <v>20041.650000000001</v>
      </c>
    </row>
    <row r="410" spans="1:3" x14ac:dyDescent="0.25">
      <c r="A410" s="1">
        <v>40429</v>
      </c>
      <c r="B410" s="15">
        <v>30829.21</v>
      </c>
      <c r="C410" s="15">
        <v>19523.580000000002</v>
      </c>
    </row>
    <row r="411" spans="1:3" x14ac:dyDescent="0.25">
      <c r="A411" s="1">
        <v>40430</v>
      </c>
      <c r="B411" s="15">
        <v>30534.94</v>
      </c>
      <c r="C411" s="15">
        <v>19336.759999999998</v>
      </c>
    </row>
    <row r="412" spans="1:3" x14ac:dyDescent="0.25">
      <c r="A412" s="1">
        <v>40431</v>
      </c>
      <c r="B412" s="15">
        <v>29885.06</v>
      </c>
      <c r="C412" s="15">
        <v>18924.75</v>
      </c>
    </row>
    <row r="413" spans="1:3" x14ac:dyDescent="0.25">
      <c r="A413" s="1">
        <v>40434</v>
      </c>
      <c r="B413" s="15">
        <v>28418.06</v>
      </c>
      <c r="C413" s="15">
        <v>17994.45</v>
      </c>
    </row>
    <row r="414" spans="1:3" x14ac:dyDescent="0.25">
      <c r="A414" s="1">
        <v>40435</v>
      </c>
      <c r="B414" s="15">
        <v>28418.17</v>
      </c>
      <c r="C414" s="15">
        <v>17994.080000000002</v>
      </c>
    </row>
    <row r="415" spans="1:3" x14ac:dyDescent="0.25">
      <c r="A415" s="1">
        <v>40436</v>
      </c>
      <c r="B415" s="15">
        <v>27865.4</v>
      </c>
      <c r="C415" s="15">
        <v>17643.64</v>
      </c>
    </row>
    <row r="416" spans="1:3" x14ac:dyDescent="0.25">
      <c r="A416" s="1">
        <v>40437</v>
      </c>
      <c r="B416" s="15">
        <v>27766.34</v>
      </c>
      <c r="C416" s="15">
        <v>17580.490000000002</v>
      </c>
    </row>
    <row r="417" spans="1:3" x14ac:dyDescent="0.25">
      <c r="A417" s="1">
        <v>40438</v>
      </c>
      <c r="B417" s="15">
        <v>27733.53</v>
      </c>
      <c r="C417" s="15">
        <v>17559.29</v>
      </c>
    </row>
    <row r="418" spans="1:3" x14ac:dyDescent="0.25">
      <c r="A418" s="1">
        <v>40441</v>
      </c>
      <c r="B418" s="15">
        <v>27001.72</v>
      </c>
      <c r="C418" s="15">
        <v>17094.7</v>
      </c>
    </row>
    <row r="419" spans="1:3" x14ac:dyDescent="0.25">
      <c r="A419" s="1">
        <v>40442</v>
      </c>
      <c r="B419" s="15">
        <v>27101.89</v>
      </c>
      <c r="C419" s="15">
        <v>17157.7</v>
      </c>
    </row>
    <row r="420" spans="1:3" x14ac:dyDescent="0.25">
      <c r="A420" s="1">
        <v>40443</v>
      </c>
      <c r="B420" s="15">
        <v>27589.06</v>
      </c>
      <c r="C420" s="15">
        <v>17465.689999999999</v>
      </c>
    </row>
    <row r="421" spans="1:3" x14ac:dyDescent="0.25">
      <c r="A421" s="1">
        <v>40444</v>
      </c>
      <c r="B421" s="15">
        <v>28440.63</v>
      </c>
      <c r="C421" s="15">
        <v>18004.349999999999</v>
      </c>
    </row>
    <row r="422" spans="1:3" x14ac:dyDescent="0.25">
      <c r="A422" s="1">
        <v>40445</v>
      </c>
      <c r="B422" s="15">
        <v>26888.04</v>
      </c>
      <c r="C422" s="15">
        <v>17021.07</v>
      </c>
    </row>
    <row r="423" spans="1:3" x14ac:dyDescent="0.25">
      <c r="A423" s="1">
        <v>40448</v>
      </c>
      <c r="B423" s="15">
        <v>27014.51</v>
      </c>
      <c r="C423" s="15">
        <v>17099.88</v>
      </c>
    </row>
    <row r="424" spans="1:3" x14ac:dyDescent="0.25">
      <c r="A424" s="1">
        <v>40449</v>
      </c>
      <c r="B424" s="15">
        <v>26980.58</v>
      </c>
      <c r="C424" s="15">
        <v>17077.98</v>
      </c>
    </row>
    <row r="425" spans="1:3" x14ac:dyDescent="0.25">
      <c r="A425" s="1">
        <v>40450</v>
      </c>
      <c r="B425" s="15">
        <v>27404.25</v>
      </c>
      <c r="C425" s="15">
        <v>17345.73</v>
      </c>
    </row>
    <row r="426" spans="1:3" x14ac:dyDescent="0.25">
      <c r="A426" s="1">
        <v>40451</v>
      </c>
      <c r="B426" s="15">
        <v>28102.18</v>
      </c>
      <c r="C426" s="15">
        <v>17787.060000000001</v>
      </c>
    </row>
    <row r="427" spans="1:3" x14ac:dyDescent="0.25">
      <c r="A427" s="1">
        <v>40452</v>
      </c>
      <c r="B427" s="15">
        <v>27543.83</v>
      </c>
      <c r="C427" s="15">
        <v>17433.23</v>
      </c>
    </row>
    <row r="428" spans="1:3" x14ac:dyDescent="0.25">
      <c r="A428" s="1">
        <v>40455</v>
      </c>
      <c r="B428" s="15">
        <v>27934.95</v>
      </c>
      <c r="C428" s="15">
        <v>17679.490000000002</v>
      </c>
    </row>
    <row r="429" spans="1:3" x14ac:dyDescent="0.25">
      <c r="A429" s="1">
        <v>40456</v>
      </c>
      <c r="B429" s="15">
        <v>26578.76</v>
      </c>
      <c r="C429" s="15">
        <v>16820.77</v>
      </c>
    </row>
    <row r="430" spans="1:3" x14ac:dyDescent="0.25">
      <c r="A430" s="1">
        <v>40457</v>
      </c>
      <c r="B430" s="15">
        <v>26258.13</v>
      </c>
      <c r="C430" s="15">
        <v>16617.45</v>
      </c>
    </row>
    <row r="431" spans="1:3" x14ac:dyDescent="0.25">
      <c r="A431" s="1">
        <v>40458</v>
      </c>
      <c r="B431" s="15">
        <v>26081.27</v>
      </c>
      <c r="C431" s="15">
        <v>16505.12</v>
      </c>
    </row>
    <row r="432" spans="1:3" x14ac:dyDescent="0.25">
      <c r="A432" s="1">
        <v>40459</v>
      </c>
      <c r="B432" s="15">
        <v>25058.57</v>
      </c>
      <c r="C432" s="15">
        <v>15857.54</v>
      </c>
    </row>
    <row r="433" spans="1:3" x14ac:dyDescent="0.25">
      <c r="A433" s="1">
        <v>40462</v>
      </c>
      <c r="B433" s="15">
        <v>24434.66</v>
      </c>
      <c r="C433" s="15">
        <v>15461.58</v>
      </c>
    </row>
    <row r="434" spans="1:3" x14ac:dyDescent="0.25">
      <c r="A434" s="1">
        <v>40463</v>
      </c>
      <c r="B434" s="15">
        <v>23624.57</v>
      </c>
      <c r="C434" s="15">
        <v>14948.62</v>
      </c>
    </row>
    <row r="435" spans="1:3" x14ac:dyDescent="0.25">
      <c r="A435" s="1">
        <v>40464</v>
      </c>
      <c r="B435" s="15">
        <v>23062.400000000001</v>
      </c>
      <c r="C435" s="15">
        <v>14592.54</v>
      </c>
    </row>
    <row r="436" spans="1:3" x14ac:dyDescent="0.25">
      <c r="A436" s="1">
        <v>40465</v>
      </c>
      <c r="B436" s="15">
        <v>23751.78</v>
      </c>
      <c r="C436" s="15">
        <v>15028.38</v>
      </c>
    </row>
    <row r="437" spans="1:3" x14ac:dyDescent="0.25">
      <c r="A437" s="1">
        <v>40466</v>
      </c>
      <c r="B437" s="15">
        <v>23548.97</v>
      </c>
      <c r="C437" s="15">
        <v>14899.69</v>
      </c>
    </row>
    <row r="438" spans="1:3" x14ac:dyDescent="0.25">
      <c r="A438" s="1">
        <v>40469</v>
      </c>
      <c r="B438" s="15">
        <v>22779.49</v>
      </c>
      <c r="C438" s="15">
        <v>14411.78</v>
      </c>
    </row>
    <row r="439" spans="1:3" x14ac:dyDescent="0.25">
      <c r="A439" s="1">
        <v>40470</v>
      </c>
      <c r="B439" s="15">
        <v>23342.13</v>
      </c>
      <c r="C439" s="15">
        <v>14767.38</v>
      </c>
    </row>
    <row r="440" spans="1:3" x14ac:dyDescent="0.25">
      <c r="A440" s="1">
        <v>40471</v>
      </c>
      <c r="B440" s="15">
        <v>22118.83</v>
      </c>
      <c r="C440" s="15">
        <v>13993.12</v>
      </c>
    </row>
    <row r="441" spans="1:3" x14ac:dyDescent="0.25">
      <c r="A441" s="1">
        <v>40472</v>
      </c>
      <c r="B441" s="15">
        <v>21544.59</v>
      </c>
      <c r="C441" s="15">
        <v>13629.5</v>
      </c>
    </row>
    <row r="442" spans="1:3" x14ac:dyDescent="0.25">
      <c r="A442" s="1">
        <v>40473</v>
      </c>
      <c r="B442" s="15">
        <v>20693.150000000001</v>
      </c>
      <c r="C442" s="15">
        <v>13090.55</v>
      </c>
    </row>
    <row r="443" spans="1:3" x14ac:dyDescent="0.25">
      <c r="A443" s="1">
        <v>40476</v>
      </c>
      <c r="B443" s="15">
        <v>20534.77</v>
      </c>
      <c r="C443" s="15">
        <v>12989.4</v>
      </c>
    </row>
    <row r="444" spans="1:3" x14ac:dyDescent="0.25">
      <c r="A444" s="1">
        <v>40477</v>
      </c>
      <c r="B444" s="15">
        <v>20916.89</v>
      </c>
      <c r="C444" s="15">
        <v>13230.79</v>
      </c>
    </row>
    <row r="445" spans="1:3" x14ac:dyDescent="0.25">
      <c r="A445" s="1">
        <v>40478</v>
      </c>
      <c r="B445" s="15">
        <v>21308.71</v>
      </c>
      <c r="C445" s="15">
        <v>13478.31</v>
      </c>
    </row>
    <row r="446" spans="1:3" x14ac:dyDescent="0.25">
      <c r="A446" s="1">
        <v>40479</v>
      </c>
      <c r="B446" s="15">
        <v>21271</v>
      </c>
      <c r="C446" s="15">
        <v>13454.13</v>
      </c>
    </row>
    <row r="447" spans="1:3" x14ac:dyDescent="0.25">
      <c r="A447" s="1">
        <v>40480</v>
      </c>
      <c r="B447" s="15">
        <v>21254.639999999999</v>
      </c>
      <c r="C447" s="15">
        <v>13443.45</v>
      </c>
    </row>
    <row r="448" spans="1:3" x14ac:dyDescent="0.25">
      <c r="A448" s="1">
        <v>40483</v>
      </c>
      <c r="B448" s="15">
        <v>21124.07</v>
      </c>
      <c r="C448" s="15">
        <v>13359.89</v>
      </c>
    </row>
    <row r="449" spans="1:3" x14ac:dyDescent="0.25">
      <c r="A449" s="1">
        <v>40484</v>
      </c>
      <c r="B449" s="15">
        <v>20655.080000000002</v>
      </c>
      <c r="C449" s="15">
        <v>13062.96</v>
      </c>
    </row>
    <row r="450" spans="1:3" x14ac:dyDescent="0.25">
      <c r="A450" s="1">
        <v>40485</v>
      </c>
      <c r="B450" s="15">
        <v>19455.080000000002</v>
      </c>
      <c r="C450" s="15">
        <v>12303.74</v>
      </c>
    </row>
    <row r="451" spans="1:3" x14ac:dyDescent="0.25">
      <c r="A451" s="1">
        <v>40486</v>
      </c>
      <c r="B451" s="15">
        <v>18237.05</v>
      </c>
      <c r="C451" s="15">
        <v>11533.15</v>
      </c>
    </row>
    <row r="452" spans="1:3" x14ac:dyDescent="0.25">
      <c r="A452" s="1">
        <v>40487</v>
      </c>
      <c r="B452" s="15">
        <v>18228</v>
      </c>
      <c r="C452" s="15">
        <v>11527.15</v>
      </c>
    </row>
    <row r="453" spans="1:3" x14ac:dyDescent="0.25">
      <c r="A453" s="1">
        <v>40490</v>
      </c>
      <c r="B453" s="15">
        <v>18334.689999999999</v>
      </c>
      <c r="C453" s="15">
        <v>11593.77</v>
      </c>
    </row>
    <row r="454" spans="1:3" x14ac:dyDescent="0.25">
      <c r="A454" s="1">
        <v>40491</v>
      </c>
      <c r="B454" s="15">
        <v>18420.37</v>
      </c>
      <c r="C454" s="15">
        <v>11647.67</v>
      </c>
    </row>
    <row r="455" spans="1:3" x14ac:dyDescent="0.25">
      <c r="A455" s="1">
        <v>40492</v>
      </c>
      <c r="B455" s="15">
        <v>18229.95</v>
      </c>
      <c r="C455" s="15">
        <v>11526.98</v>
      </c>
    </row>
    <row r="456" spans="1:3" x14ac:dyDescent="0.25">
      <c r="A456" s="1">
        <v>40493</v>
      </c>
      <c r="B456" s="15">
        <v>18390.48</v>
      </c>
      <c r="C456" s="15">
        <v>11628.2</v>
      </c>
    </row>
    <row r="457" spans="1:3" x14ac:dyDescent="0.25">
      <c r="A457" s="1">
        <v>40494</v>
      </c>
      <c r="B457" s="15">
        <v>19481.46</v>
      </c>
      <c r="C457" s="15">
        <v>12317.72</v>
      </c>
    </row>
    <row r="458" spans="1:3" x14ac:dyDescent="0.25">
      <c r="A458" s="1">
        <v>40497</v>
      </c>
      <c r="B458" s="15">
        <v>19190.240000000002</v>
      </c>
      <c r="C458" s="15">
        <v>12132.7</v>
      </c>
    </row>
    <row r="459" spans="1:3" x14ac:dyDescent="0.25">
      <c r="A459" s="1">
        <v>40498</v>
      </c>
      <c r="B459" s="15">
        <v>20009.68</v>
      </c>
      <c r="C459" s="15">
        <v>12650.47</v>
      </c>
    </row>
    <row r="460" spans="1:3" x14ac:dyDescent="0.25">
      <c r="A460" s="1">
        <v>40499</v>
      </c>
      <c r="B460" s="15">
        <v>19570.939999999999</v>
      </c>
      <c r="C460" s="15">
        <v>12372.79</v>
      </c>
    </row>
    <row r="461" spans="1:3" x14ac:dyDescent="0.25">
      <c r="A461" s="1">
        <v>40500</v>
      </c>
      <c r="B461" s="15">
        <v>18231.259999999998</v>
      </c>
      <c r="C461" s="15">
        <v>11525.56</v>
      </c>
    </row>
    <row r="462" spans="1:3" x14ac:dyDescent="0.25">
      <c r="A462" s="1">
        <v>40501</v>
      </c>
      <c r="B462" s="15">
        <v>18011.07</v>
      </c>
      <c r="C462" s="15">
        <v>11386.08</v>
      </c>
    </row>
    <row r="463" spans="1:3" x14ac:dyDescent="0.25">
      <c r="A463" s="1">
        <v>40504</v>
      </c>
      <c r="B463" s="15">
        <v>17414.13</v>
      </c>
      <c r="C463" s="15">
        <v>11007.91</v>
      </c>
    </row>
    <row r="464" spans="1:3" x14ac:dyDescent="0.25">
      <c r="A464" s="1">
        <v>40505</v>
      </c>
      <c r="B464" s="15">
        <v>18211.900000000001</v>
      </c>
      <c r="C464" s="15">
        <v>11511.91</v>
      </c>
    </row>
    <row r="465" spans="1:3" x14ac:dyDescent="0.25">
      <c r="A465" s="1">
        <v>40506</v>
      </c>
      <c r="B465" s="15">
        <v>17431.84</v>
      </c>
      <c r="C465" s="15">
        <v>11018.56</v>
      </c>
    </row>
    <row r="466" spans="1:3" x14ac:dyDescent="0.25">
      <c r="A466" s="1">
        <v>40508</v>
      </c>
      <c r="B466" s="15">
        <v>18549.13</v>
      </c>
      <c r="C466" s="15">
        <v>11724.22</v>
      </c>
    </row>
    <row r="467" spans="1:3" x14ac:dyDescent="0.25">
      <c r="A467" s="1">
        <v>40511</v>
      </c>
      <c r="B467" s="15">
        <v>18729.25</v>
      </c>
      <c r="C467" s="15">
        <v>11837.2</v>
      </c>
    </row>
    <row r="468" spans="1:3" x14ac:dyDescent="0.25">
      <c r="A468" s="1">
        <v>40512</v>
      </c>
      <c r="B468" s="15">
        <v>20063.169999999998</v>
      </c>
      <c r="C468" s="15">
        <v>12679.96</v>
      </c>
    </row>
    <row r="469" spans="1:3" x14ac:dyDescent="0.25">
      <c r="A469" s="1">
        <v>40513</v>
      </c>
      <c r="B469" s="15">
        <v>19062.189999999999</v>
      </c>
      <c r="C469" s="15">
        <v>12047.04</v>
      </c>
    </row>
    <row r="470" spans="1:3" x14ac:dyDescent="0.25">
      <c r="A470" s="1">
        <v>40514</v>
      </c>
      <c r="B470" s="15">
        <v>17472.900000000001</v>
      </c>
      <c r="C470" s="15">
        <v>11042.36</v>
      </c>
    </row>
    <row r="471" spans="1:3" x14ac:dyDescent="0.25">
      <c r="A471" s="1">
        <v>40515</v>
      </c>
      <c r="B471" s="15">
        <v>16797.73</v>
      </c>
      <c r="C471" s="15">
        <v>10615.42</v>
      </c>
    </row>
    <row r="472" spans="1:3" x14ac:dyDescent="0.25">
      <c r="A472" s="1">
        <v>40518</v>
      </c>
      <c r="B472" s="15">
        <v>16390.27</v>
      </c>
      <c r="C472" s="15">
        <v>10357.16</v>
      </c>
    </row>
    <row r="473" spans="1:3" x14ac:dyDescent="0.25">
      <c r="A473" s="1">
        <v>40519</v>
      </c>
      <c r="B473" s="15">
        <v>16324.49</v>
      </c>
      <c r="C473" s="15">
        <v>10315.34</v>
      </c>
    </row>
    <row r="474" spans="1:3" x14ac:dyDescent="0.25">
      <c r="A474" s="1">
        <v>40520</v>
      </c>
      <c r="B474" s="15">
        <v>15837.81</v>
      </c>
      <c r="C474" s="15">
        <v>10007.57</v>
      </c>
    </row>
    <row r="475" spans="1:3" x14ac:dyDescent="0.25">
      <c r="A475" s="1">
        <v>40521</v>
      </c>
      <c r="B475" s="15">
        <v>15527.32</v>
      </c>
      <c r="C475" s="15">
        <v>9811.14</v>
      </c>
    </row>
    <row r="476" spans="1:3" x14ac:dyDescent="0.25">
      <c r="A476" s="1">
        <v>40522</v>
      </c>
      <c r="B476" s="15">
        <v>15460.92</v>
      </c>
      <c r="C476" s="15">
        <v>9768.94</v>
      </c>
    </row>
    <row r="477" spans="1:3" x14ac:dyDescent="0.25">
      <c r="A477" s="1">
        <v>40525</v>
      </c>
      <c r="B477" s="15">
        <v>15659.66</v>
      </c>
      <c r="C477" s="15">
        <v>9893.7900000000009</v>
      </c>
    </row>
    <row r="478" spans="1:3" x14ac:dyDescent="0.25">
      <c r="A478" s="1">
        <v>40526</v>
      </c>
      <c r="B478" s="15">
        <v>15827.79</v>
      </c>
      <c r="C478" s="15">
        <v>9999.77</v>
      </c>
    </row>
    <row r="479" spans="1:3" x14ac:dyDescent="0.25">
      <c r="A479" s="1">
        <v>40527</v>
      </c>
      <c r="B479" s="15">
        <v>16103.66</v>
      </c>
      <c r="C479" s="15">
        <v>10173.82</v>
      </c>
    </row>
    <row r="480" spans="1:3" x14ac:dyDescent="0.25">
      <c r="A480" s="1">
        <v>40528</v>
      </c>
      <c r="B480" s="15">
        <v>15822.35</v>
      </c>
      <c r="C480" s="15">
        <v>9995.85</v>
      </c>
    </row>
    <row r="481" spans="1:3" x14ac:dyDescent="0.25">
      <c r="A481" s="1">
        <v>40529</v>
      </c>
      <c r="B481" s="15">
        <v>15573.2</v>
      </c>
      <c r="C481" s="15">
        <v>9838.2099999999991</v>
      </c>
    </row>
    <row r="482" spans="1:3" x14ac:dyDescent="0.25">
      <c r="A482" s="1">
        <v>40532</v>
      </c>
      <c r="B482" s="15">
        <v>15090.67</v>
      </c>
      <c r="C482" s="15">
        <v>9532.68</v>
      </c>
    </row>
    <row r="483" spans="1:3" x14ac:dyDescent="0.25">
      <c r="A483" s="1">
        <v>40533</v>
      </c>
      <c r="B483" s="15">
        <v>14794.51</v>
      </c>
      <c r="C483" s="15">
        <v>9345.3700000000008</v>
      </c>
    </row>
    <row r="484" spans="1:3" x14ac:dyDescent="0.25">
      <c r="A484" s="1">
        <v>40534</v>
      </c>
      <c r="B484" s="15">
        <v>14794.56</v>
      </c>
      <c r="C484" s="15">
        <v>9345.17</v>
      </c>
    </row>
    <row r="485" spans="1:3" x14ac:dyDescent="0.25">
      <c r="A485" s="1">
        <v>40535</v>
      </c>
      <c r="B485" s="15">
        <v>15238.18</v>
      </c>
      <c r="C485" s="15">
        <v>9625.15</v>
      </c>
    </row>
    <row r="486" spans="1:3" x14ac:dyDescent="0.25">
      <c r="A486" s="1">
        <v>40539</v>
      </c>
      <c r="B486" s="15">
        <v>15660.86</v>
      </c>
      <c r="C486" s="15">
        <v>9891.17</v>
      </c>
    </row>
    <row r="487" spans="1:3" x14ac:dyDescent="0.25">
      <c r="A487" s="1">
        <v>40540</v>
      </c>
      <c r="B487" s="15">
        <v>15743.03</v>
      </c>
      <c r="C487" s="15">
        <v>9942.83</v>
      </c>
    </row>
    <row r="488" spans="1:3" x14ac:dyDescent="0.25">
      <c r="A488" s="1">
        <v>40541</v>
      </c>
      <c r="B488" s="15">
        <v>15558.54</v>
      </c>
      <c r="C488" s="15">
        <v>9826.07</v>
      </c>
    </row>
    <row r="489" spans="1:3" x14ac:dyDescent="0.25">
      <c r="A489" s="1">
        <v>40542</v>
      </c>
      <c r="B489" s="15">
        <v>15445.84</v>
      </c>
      <c r="C489" s="15">
        <v>9754.66</v>
      </c>
    </row>
    <row r="490" spans="1:3" x14ac:dyDescent="0.25">
      <c r="A490" s="1">
        <v>40543</v>
      </c>
      <c r="B490" s="15">
        <v>15221.34</v>
      </c>
      <c r="C490" s="15">
        <v>9612.64</v>
      </c>
    </row>
    <row r="491" spans="1:3" x14ac:dyDescent="0.25">
      <c r="A491" s="1">
        <v>40546</v>
      </c>
      <c r="B491" s="15">
        <v>14967.12</v>
      </c>
      <c r="C491" s="15">
        <v>9451.4</v>
      </c>
    </row>
    <row r="492" spans="1:3" x14ac:dyDescent="0.25">
      <c r="A492" s="1">
        <v>40547</v>
      </c>
      <c r="B492" s="15">
        <v>14868.45</v>
      </c>
      <c r="C492" s="15">
        <v>9388.8700000000008</v>
      </c>
    </row>
    <row r="493" spans="1:3" x14ac:dyDescent="0.25">
      <c r="A493" s="1">
        <v>40548</v>
      </c>
      <c r="B493" s="15">
        <v>14592.49</v>
      </c>
      <c r="C493" s="15">
        <v>9214.3799999999992</v>
      </c>
    </row>
    <row r="494" spans="1:3" x14ac:dyDescent="0.25">
      <c r="A494" s="1">
        <v>40549</v>
      </c>
      <c r="B494" s="15">
        <v>14555.98</v>
      </c>
      <c r="C494" s="15">
        <v>9191.11</v>
      </c>
    </row>
    <row r="495" spans="1:3" x14ac:dyDescent="0.25">
      <c r="A495" s="1">
        <v>40550</v>
      </c>
      <c r="B495" s="15">
        <v>14614.59</v>
      </c>
      <c r="C495" s="15">
        <v>9227.89</v>
      </c>
    </row>
    <row r="496" spans="1:3" x14ac:dyDescent="0.25">
      <c r="A496" s="1">
        <v>40553</v>
      </c>
      <c r="B496" s="15">
        <v>14602.74</v>
      </c>
      <c r="C496" s="15">
        <v>9219.73</v>
      </c>
    </row>
    <row r="497" spans="1:3" x14ac:dyDescent="0.25">
      <c r="A497" s="1">
        <v>40554</v>
      </c>
      <c r="B497" s="15">
        <v>14152.25</v>
      </c>
      <c r="C497" s="15">
        <v>8935.09</v>
      </c>
    </row>
    <row r="498" spans="1:3" x14ac:dyDescent="0.25">
      <c r="A498" s="1">
        <v>40555</v>
      </c>
      <c r="B498" s="15">
        <v>13475.19</v>
      </c>
      <c r="C498" s="15">
        <v>8507.42</v>
      </c>
    </row>
    <row r="499" spans="1:3" x14ac:dyDescent="0.25">
      <c r="A499" s="1">
        <v>40556</v>
      </c>
      <c r="B499" s="15">
        <v>13380.89</v>
      </c>
      <c r="C499" s="15">
        <v>8447.68</v>
      </c>
    </row>
    <row r="500" spans="1:3" x14ac:dyDescent="0.25">
      <c r="A500" s="1">
        <v>40557</v>
      </c>
      <c r="B500" s="15">
        <v>12764.03</v>
      </c>
      <c r="C500" s="15">
        <v>8058.04</v>
      </c>
    </row>
    <row r="501" spans="1:3" x14ac:dyDescent="0.25">
      <c r="A501" s="1">
        <v>40561</v>
      </c>
      <c r="B501" s="15">
        <v>12387.97</v>
      </c>
      <c r="C501" s="15">
        <v>7819.87</v>
      </c>
    </row>
    <row r="502" spans="1:3" x14ac:dyDescent="0.25">
      <c r="A502" s="1">
        <v>40562</v>
      </c>
      <c r="B502" s="15">
        <v>13012.63</v>
      </c>
      <c r="C502" s="15">
        <v>8213.98</v>
      </c>
    </row>
    <row r="503" spans="1:3" x14ac:dyDescent="0.25">
      <c r="A503" s="1">
        <v>40563</v>
      </c>
      <c r="B503" s="15">
        <v>12945.41</v>
      </c>
      <c r="C503" s="15">
        <v>8171.35</v>
      </c>
    </row>
    <row r="504" spans="1:3" x14ac:dyDescent="0.25">
      <c r="A504" s="1">
        <v>40564</v>
      </c>
      <c r="B504" s="15">
        <v>13079.24</v>
      </c>
      <c r="C504" s="15">
        <v>8255.6299999999992</v>
      </c>
    </row>
    <row r="505" spans="1:3" x14ac:dyDescent="0.25">
      <c r="A505" s="1">
        <v>40567</v>
      </c>
      <c r="B505" s="15">
        <v>12772.42</v>
      </c>
      <c r="C505" s="15">
        <v>8061.37</v>
      </c>
    </row>
    <row r="506" spans="1:3" x14ac:dyDescent="0.25">
      <c r="A506" s="1">
        <v>40568</v>
      </c>
      <c r="B506" s="15">
        <v>12636.82</v>
      </c>
      <c r="C506" s="15">
        <v>7975.59</v>
      </c>
    </row>
    <row r="507" spans="1:3" x14ac:dyDescent="0.25">
      <c r="A507" s="1">
        <v>40569</v>
      </c>
      <c r="B507" s="15">
        <v>12206.93</v>
      </c>
      <c r="C507" s="15">
        <v>7704.08</v>
      </c>
    </row>
    <row r="508" spans="1:3" x14ac:dyDescent="0.25">
      <c r="A508" s="1">
        <v>40570</v>
      </c>
      <c r="B508" s="15">
        <v>11995.83</v>
      </c>
      <c r="C508" s="15">
        <v>7570.67</v>
      </c>
    </row>
    <row r="509" spans="1:3" x14ac:dyDescent="0.25">
      <c r="A509" s="1">
        <v>40571</v>
      </c>
      <c r="B509" s="15">
        <v>13218.62</v>
      </c>
      <c r="C509" s="15">
        <v>8342.18</v>
      </c>
    </row>
    <row r="510" spans="1:3" x14ac:dyDescent="0.25">
      <c r="A510" s="1">
        <v>40574</v>
      </c>
      <c r="B510" s="15">
        <v>13046.08</v>
      </c>
      <c r="C510" s="15">
        <v>8232.69</v>
      </c>
    </row>
    <row r="511" spans="1:3" x14ac:dyDescent="0.25">
      <c r="A511" s="1">
        <v>40575</v>
      </c>
      <c r="B511" s="15">
        <v>12374.22</v>
      </c>
      <c r="C511" s="15">
        <v>7808.52</v>
      </c>
    </row>
    <row r="512" spans="1:3" x14ac:dyDescent="0.25">
      <c r="A512" s="1">
        <v>40576</v>
      </c>
      <c r="B512" s="15">
        <v>12390.75</v>
      </c>
      <c r="C512" s="15">
        <v>7818.76</v>
      </c>
    </row>
    <row r="513" spans="1:3" x14ac:dyDescent="0.25">
      <c r="A513" s="1">
        <v>40577</v>
      </c>
      <c r="B513" s="15">
        <v>12215.2</v>
      </c>
      <c r="C513" s="15">
        <v>7707.8</v>
      </c>
    </row>
    <row r="514" spans="1:3" x14ac:dyDescent="0.25">
      <c r="A514" s="1">
        <v>40578</v>
      </c>
      <c r="B514" s="15">
        <v>11901.54</v>
      </c>
      <c r="C514" s="15">
        <v>7509.7</v>
      </c>
    </row>
    <row r="515" spans="1:3" x14ac:dyDescent="0.25">
      <c r="A515" s="1">
        <v>40581</v>
      </c>
      <c r="B515" s="15">
        <v>11664.17</v>
      </c>
      <c r="C515" s="15">
        <v>7359.38</v>
      </c>
    </row>
    <row r="516" spans="1:3" x14ac:dyDescent="0.25">
      <c r="A516" s="1">
        <v>40582</v>
      </c>
      <c r="B516" s="15">
        <v>11531.38</v>
      </c>
      <c r="C516" s="15">
        <v>7275.42</v>
      </c>
    </row>
    <row r="517" spans="1:3" x14ac:dyDescent="0.25">
      <c r="A517" s="1">
        <v>40583</v>
      </c>
      <c r="B517" s="15">
        <v>11555.64</v>
      </c>
      <c r="C517" s="15">
        <v>7290.55</v>
      </c>
    </row>
    <row r="518" spans="1:3" x14ac:dyDescent="0.25">
      <c r="A518" s="1">
        <v>40584</v>
      </c>
      <c r="B518" s="15">
        <v>11587.84</v>
      </c>
      <c r="C518" s="15">
        <v>7310.69</v>
      </c>
    </row>
    <row r="519" spans="1:3" x14ac:dyDescent="0.25">
      <c r="A519" s="1">
        <v>40585</v>
      </c>
      <c r="B519" s="15">
        <v>11422.94</v>
      </c>
      <c r="C519" s="15">
        <v>7206.48</v>
      </c>
    </row>
    <row r="520" spans="1:3" x14ac:dyDescent="0.25">
      <c r="A520" s="1">
        <v>40588</v>
      </c>
      <c r="B520" s="15">
        <v>11298.68</v>
      </c>
      <c r="C520" s="15">
        <v>7127.56</v>
      </c>
    </row>
    <row r="521" spans="1:3" x14ac:dyDescent="0.25">
      <c r="A521" s="1">
        <v>40589</v>
      </c>
      <c r="B521" s="15">
        <v>11427.4</v>
      </c>
      <c r="C521" s="15">
        <v>7208.59</v>
      </c>
    </row>
    <row r="522" spans="1:3" x14ac:dyDescent="0.25">
      <c r="A522" s="1">
        <v>40590</v>
      </c>
      <c r="B522" s="15">
        <v>11585.72</v>
      </c>
      <c r="C522" s="15">
        <v>7308.28</v>
      </c>
    </row>
    <row r="523" spans="1:3" x14ac:dyDescent="0.25">
      <c r="A523" s="1">
        <v>40591</v>
      </c>
      <c r="B523" s="15">
        <v>11685.42</v>
      </c>
      <c r="C523" s="15">
        <v>7370.99</v>
      </c>
    </row>
    <row r="524" spans="1:3" x14ac:dyDescent="0.25">
      <c r="A524" s="1">
        <v>40592</v>
      </c>
      <c r="B524" s="15">
        <v>11779.82</v>
      </c>
      <c r="C524" s="15">
        <v>7430.36</v>
      </c>
    </row>
    <row r="525" spans="1:3" x14ac:dyDescent="0.25">
      <c r="A525" s="1">
        <v>40596</v>
      </c>
      <c r="B525" s="15">
        <v>13304.44</v>
      </c>
      <c r="C525" s="15">
        <v>8391.2199999999993</v>
      </c>
    </row>
    <row r="526" spans="1:3" x14ac:dyDescent="0.25">
      <c r="A526" s="1">
        <v>40597</v>
      </c>
      <c r="B526" s="15">
        <v>13973.57</v>
      </c>
      <c r="C526" s="15">
        <v>8813.0300000000007</v>
      </c>
    </row>
    <row r="527" spans="1:3" x14ac:dyDescent="0.25">
      <c r="A527" s="1">
        <v>40598</v>
      </c>
      <c r="B527" s="15">
        <v>13756.23</v>
      </c>
      <c r="C527" s="15">
        <v>8675.75</v>
      </c>
    </row>
    <row r="528" spans="1:3" x14ac:dyDescent="0.25">
      <c r="A528" s="1">
        <v>40599</v>
      </c>
      <c r="B528" s="15">
        <v>12792.37</v>
      </c>
      <c r="C528" s="15">
        <v>8067.67</v>
      </c>
    </row>
    <row r="529" spans="1:3" x14ac:dyDescent="0.25">
      <c r="A529" s="1">
        <v>40602</v>
      </c>
      <c r="B529" s="15">
        <v>12223.17</v>
      </c>
      <c r="C529" s="15">
        <v>7708.13</v>
      </c>
    </row>
    <row r="530" spans="1:3" x14ac:dyDescent="0.25">
      <c r="A530" s="1">
        <v>40603</v>
      </c>
      <c r="B530" s="15">
        <v>13309.43</v>
      </c>
      <c r="C530" s="15">
        <v>8392.94</v>
      </c>
    </row>
    <row r="531" spans="1:3" x14ac:dyDescent="0.25">
      <c r="A531" s="1">
        <v>40604</v>
      </c>
      <c r="B531" s="15">
        <v>13247.4</v>
      </c>
      <c r="C531" s="15">
        <v>8353.6200000000008</v>
      </c>
    </row>
    <row r="532" spans="1:3" x14ac:dyDescent="0.25">
      <c r="A532" s="1">
        <v>40605</v>
      </c>
      <c r="B532" s="15">
        <v>12542.49</v>
      </c>
      <c r="C532" s="15">
        <v>7908.92</v>
      </c>
    </row>
    <row r="533" spans="1:3" x14ac:dyDescent="0.25">
      <c r="A533" s="1">
        <v>40606</v>
      </c>
      <c r="B533" s="15">
        <v>12794.82</v>
      </c>
      <c r="C533" s="15">
        <v>8067.83</v>
      </c>
    </row>
    <row r="534" spans="1:3" x14ac:dyDescent="0.25">
      <c r="A534" s="1">
        <v>40609</v>
      </c>
      <c r="B534" s="15">
        <v>13275.41</v>
      </c>
      <c r="C534" s="15">
        <v>8370.26</v>
      </c>
    </row>
    <row r="535" spans="1:3" x14ac:dyDescent="0.25">
      <c r="A535" s="1">
        <v>40610</v>
      </c>
      <c r="B535" s="15">
        <v>12990.31</v>
      </c>
      <c r="C535" s="15">
        <v>8190.3</v>
      </c>
    </row>
    <row r="536" spans="1:3" x14ac:dyDescent="0.25">
      <c r="A536" s="1">
        <v>40611</v>
      </c>
      <c r="B536" s="15">
        <v>13268.35</v>
      </c>
      <c r="C536" s="15">
        <v>8365.4</v>
      </c>
    </row>
    <row r="537" spans="1:3" x14ac:dyDescent="0.25">
      <c r="A537" s="1">
        <v>40612</v>
      </c>
      <c r="B537" s="15">
        <v>13858.89</v>
      </c>
      <c r="C537" s="15">
        <v>8737.51</v>
      </c>
    </row>
    <row r="538" spans="1:3" x14ac:dyDescent="0.25">
      <c r="A538" s="1">
        <v>40613</v>
      </c>
      <c r="B538" s="15">
        <v>13431.83</v>
      </c>
      <c r="C538" s="15">
        <v>8468.06</v>
      </c>
    </row>
    <row r="539" spans="1:3" x14ac:dyDescent="0.25">
      <c r="A539" s="1">
        <v>40616</v>
      </c>
      <c r="B539" s="15">
        <v>13594.45</v>
      </c>
      <c r="C539" s="15">
        <v>8569.9500000000007</v>
      </c>
    </row>
    <row r="540" spans="1:3" x14ac:dyDescent="0.25">
      <c r="A540" s="1">
        <v>40617</v>
      </c>
      <c r="B540" s="15">
        <v>14352.76</v>
      </c>
      <c r="C540" s="15">
        <v>9047.77</v>
      </c>
    </row>
    <row r="541" spans="1:3" x14ac:dyDescent="0.25">
      <c r="A541" s="1">
        <v>40618</v>
      </c>
      <c r="B541" s="15">
        <v>15240.28</v>
      </c>
      <c r="C541" s="15">
        <v>9607.02</v>
      </c>
    </row>
    <row r="542" spans="1:3" x14ac:dyDescent="0.25">
      <c r="A542" s="1">
        <v>40619</v>
      </c>
      <c r="B542" s="15">
        <v>14781.46</v>
      </c>
      <c r="C542" s="15">
        <v>9317.56</v>
      </c>
    </row>
    <row r="543" spans="1:3" x14ac:dyDescent="0.25">
      <c r="A543" s="1">
        <v>40620</v>
      </c>
      <c r="B543" s="15">
        <v>14294.69</v>
      </c>
      <c r="C543" s="15">
        <v>9010.51</v>
      </c>
    </row>
    <row r="544" spans="1:3" x14ac:dyDescent="0.25">
      <c r="A544" s="1">
        <v>40623</v>
      </c>
      <c r="B544" s="15">
        <v>13254.45</v>
      </c>
      <c r="C544" s="15">
        <v>8354.19</v>
      </c>
    </row>
    <row r="545" spans="1:3" x14ac:dyDescent="0.25">
      <c r="A545" s="1">
        <v>40624</v>
      </c>
      <c r="B545" s="15">
        <v>13198.32</v>
      </c>
      <c r="C545" s="15">
        <v>8318.61</v>
      </c>
    </row>
    <row r="546" spans="1:3" x14ac:dyDescent="0.25">
      <c r="A546" s="1">
        <v>40625</v>
      </c>
      <c r="B546" s="15">
        <v>12631.41</v>
      </c>
      <c r="C546" s="15">
        <v>7961.11</v>
      </c>
    </row>
    <row r="547" spans="1:3" x14ac:dyDescent="0.25">
      <c r="A547" s="1">
        <v>40626</v>
      </c>
      <c r="B547" s="15">
        <v>12296.86</v>
      </c>
      <c r="C547" s="15">
        <v>7750.06</v>
      </c>
    </row>
    <row r="548" spans="1:3" x14ac:dyDescent="0.25">
      <c r="A548" s="1">
        <v>40627</v>
      </c>
      <c r="B548" s="15">
        <v>12209.48</v>
      </c>
      <c r="C548" s="15">
        <v>7694.8</v>
      </c>
    </row>
    <row r="549" spans="1:3" x14ac:dyDescent="0.25">
      <c r="A549" s="1">
        <v>40630</v>
      </c>
      <c r="B549" s="15">
        <v>12532.89</v>
      </c>
      <c r="C549" s="15">
        <v>7898.05</v>
      </c>
    </row>
    <row r="550" spans="1:3" x14ac:dyDescent="0.25">
      <c r="A550" s="1">
        <v>40631</v>
      </c>
      <c r="B550" s="15">
        <v>12131.87</v>
      </c>
      <c r="C550" s="15">
        <v>7645.15</v>
      </c>
    </row>
    <row r="551" spans="1:3" x14ac:dyDescent="0.25">
      <c r="A551" s="1">
        <v>40632</v>
      </c>
      <c r="B551" s="15">
        <v>11945.17</v>
      </c>
      <c r="C551" s="15">
        <v>7527.31</v>
      </c>
    </row>
    <row r="552" spans="1:3" x14ac:dyDescent="0.25">
      <c r="A552" s="1">
        <v>40633</v>
      </c>
      <c r="B552" s="15">
        <v>11988.45</v>
      </c>
      <c r="C552" s="15">
        <v>7554.4</v>
      </c>
    </row>
    <row r="553" spans="1:3" x14ac:dyDescent="0.25">
      <c r="A553" s="1">
        <v>40634</v>
      </c>
      <c r="B553" s="15">
        <v>11838.77</v>
      </c>
      <c r="C553" s="15">
        <v>7459.9</v>
      </c>
    </row>
    <row r="554" spans="1:3" x14ac:dyDescent="0.25">
      <c r="A554" s="1">
        <v>40637</v>
      </c>
      <c r="B554" s="15">
        <v>11645.44</v>
      </c>
      <c r="C554" s="15">
        <v>7337.54</v>
      </c>
    </row>
    <row r="555" spans="1:3" x14ac:dyDescent="0.25">
      <c r="A555" s="1">
        <v>40638</v>
      </c>
      <c r="B555" s="15">
        <v>11572.85</v>
      </c>
      <c r="C555" s="15">
        <v>7291.62</v>
      </c>
    </row>
    <row r="556" spans="1:3" x14ac:dyDescent="0.25">
      <c r="A556" s="1">
        <v>40639</v>
      </c>
      <c r="B556" s="15">
        <v>11525.41</v>
      </c>
      <c r="C556" s="15">
        <v>7261.56</v>
      </c>
    </row>
    <row r="557" spans="1:3" x14ac:dyDescent="0.25">
      <c r="A557" s="1">
        <v>40640</v>
      </c>
      <c r="B557" s="15">
        <v>11611.71</v>
      </c>
      <c r="C557" s="15">
        <v>7315.75</v>
      </c>
    </row>
    <row r="558" spans="1:3" x14ac:dyDescent="0.25">
      <c r="A558" s="1">
        <v>40641</v>
      </c>
      <c r="B558" s="15">
        <v>11778.91</v>
      </c>
      <c r="C558" s="15">
        <v>7420.91</v>
      </c>
    </row>
    <row r="559" spans="1:3" x14ac:dyDescent="0.25">
      <c r="A559" s="1">
        <v>40644</v>
      </c>
      <c r="B559" s="15">
        <v>11653.49</v>
      </c>
      <c r="C559" s="15">
        <v>7341.36</v>
      </c>
    </row>
    <row r="560" spans="1:3" x14ac:dyDescent="0.25">
      <c r="A560" s="1">
        <v>40645</v>
      </c>
      <c r="B560" s="15">
        <v>11806.48</v>
      </c>
      <c r="C560" s="15">
        <v>7437.55</v>
      </c>
    </row>
    <row r="561" spans="1:3" x14ac:dyDescent="0.25">
      <c r="A561" s="1">
        <v>40646</v>
      </c>
      <c r="B561" s="15">
        <v>11597.12</v>
      </c>
      <c r="C561" s="15">
        <v>7305.49</v>
      </c>
    </row>
    <row r="562" spans="1:3" x14ac:dyDescent="0.25">
      <c r="A562" s="1">
        <v>40647</v>
      </c>
      <c r="B562" s="15">
        <v>11462.76</v>
      </c>
      <c r="C562" s="15">
        <v>7220.67</v>
      </c>
    </row>
    <row r="563" spans="1:3" x14ac:dyDescent="0.25">
      <c r="A563" s="1">
        <v>40648</v>
      </c>
      <c r="B563" s="15">
        <v>11129.5</v>
      </c>
      <c r="C563" s="15">
        <v>7010.57</v>
      </c>
    </row>
    <row r="564" spans="1:3" x14ac:dyDescent="0.25">
      <c r="A564" s="1">
        <v>40651</v>
      </c>
      <c r="B564" s="15">
        <v>11444.79</v>
      </c>
      <c r="C564" s="15">
        <v>7208.65</v>
      </c>
    </row>
    <row r="565" spans="1:3" x14ac:dyDescent="0.25">
      <c r="A565" s="1">
        <v>40652</v>
      </c>
      <c r="B565" s="15">
        <v>10813.42</v>
      </c>
      <c r="C565" s="15">
        <v>6810.81</v>
      </c>
    </row>
    <row r="566" spans="1:3" x14ac:dyDescent="0.25">
      <c r="A566" s="1">
        <v>40653</v>
      </c>
      <c r="B566" s="15">
        <v>10275.59</v>
      </c>
      <c r="C566" s="15">
        <v>6471.9</v>
      </c>
    </row>
    <row r="567" spans="1:3" x14ac:dyDescent="0.25">
      <c r="A567" s="1">
        <v>40654</v>
      </c>
      <c r="B567" s="15">
        <v>10132.01</v>
      </c>
      <c r="C567" s="15">
        <v>6381.31</v>
      </c>
    </row>
    <row r="568" spans="1:3" x14ac:dyDescent="0.25">
      <c r="A568" s="1">
        <v>40658</v>
      </c>
      <c r="B568" s="15">
        <v>9883.41</v>
      </c>
      <c r="C568" s="15">
        <v>6224.13</v>
      </c>
    </row>
    <row r="569" spans="1:3" x14ac:dyDescent="0.25">
      <c r="A569" s="1">
        <v>40659</v>
      </c>
      <c r="B569" s="15">
        <v>9778.16</v>
      </c>
      <c r="C569" s="15">
        <v>6157.7</v>
      </c>
    </row>
    <row r="570" spans="1:3" x14ac:dyDescent="0.25">
      <c r="A570" s="1">
        <v>40660</v>
      </c>
      <c r="B570" s="15">
        <v>9595</v>
      </c>
      <c r="C570" s="15">
        <v>6042.21</v>
      </c>
    </row>
    <row r="571" spans="1:3" x14ac:dyDescent="0.25">
      <c r="A571" s="1">
        <v>40661</v>
      </c>
      <c r="B571" s="15">
        <v>9443.18</v>
      </c>
      <c r="C571" s="15">
        <v>5946.46</v>
      </c>
    </row>
    <row r="572" spans="1:3" x14ac:dyDescent="0.25">
      <c r="A572" s="1">
        <v>40662</v>
      </c>
      <c r="B572" s="15">
        <v>9415.86</v>
      </c>
      <c r="C572" s="15">
        <v>5929.11</v>
      </c>
    </row>
    <row r="573" spans="1:3" x14ac:dyDescent="0.25">
      <c r="A573" s="1">
        <v>40665</v>
      </c>
      <c r="B573" s="15">
        <v>9695.08</v>
      </c>
      <c r="C573" s="15">
        <v>6104.49</v>
      </c>
    </row>
    <row r="574" spans="1:3" x14ac:dyDescent="0.25">
      <c r="A574" s="1">
        <v>40666</v>
      </c>
      <c r="B574" s="15">
        <v>9961.59</v>
      </c>
      <c r="C574" s="15">
        <v>6272.14</v>
      </c>
    </row>
    <row r="575" spans="1:3" x14ac:dyDescent="0.25">
      <c r="A575" s="1">
        <v>40667</v>
      </c>
      <c r="B575" s="15">
        <v>10083.59</v>
      </c>
      <c r="C575" s="15">
        <v>6348.8</v>
      </c>
    </row>
    <row r="576" spans="1:3" x14ac:dyDescent="0.25">
      <c r="A576" s="1">
        <v>40668</v>
      </c>
      <c r="B576" s="15">
        <v>10243.16</v>
      </c>
      <c r="C576" s="15">
        <v>6449.12</v>
      </c>
    </row>
    <row r="577" spans="1:3" x14ac:dyDescent="0.25">
      <c r="A577" s="1">
        <v>40669</v>
      </c>
      <c r="B577" s="15">
        <v>10132.08</v>
      </c>
      <c r="C577" s="15">
        <v>6379.02</v>
      </c>
    </row>
    <row r="578" spans="1:3" x14ac:dyDescent="0.25">
      <c r="A578" s="1">
        <v>40672</v>
      </c>
      <c r="B578" s="15">
        <v>9759.51</v>
      </c>
      <c r="C578" s="15">
        <v>6144.01</v>
      </c>
    </row>
    <row r="579" spans="1:3" x14ac:dyDescent="0.25">
      <c r="A579" s="1">
        <v>40673</v>
      </c>
      <c r="B579" s="15">
        <v>9389.7800000000007</v>
      </c>
      <c r="C579" s="15">
        <v>5911.1</v>
      </c>
    </row>
    <row r="580" spans="1:3" x14ac:dyDescent="0.25">
      <c r="A580" s="1">
        <v>40674</v>
      </c>
      <c r="B580" s="15">
        <v>9641.17</v>
      </c>
      <c r="C580" s="15">
        <v>6069.21</v>
      </c>
    </row>
    <row r="581" spans="1:3" x14ac:dyDescent="0.25">
      <c r="A581" s="1">
        <v>40675</v>
      </c>
      <c r="B581" s="15">
        <v>9455.85</v>
      </c>
      <c r="C581" s="15">
        <v>5952.41</v>
      </c>
    </row>
    <row r="582" spans="1:3" x14ac:dyDescent="0.25">
      <c r="A582" s="1">
        <v>40676</v>
      </c>
      <c r="B582" s="15">
        <v>9645.77</v>
      </c>
      <c r="C582" s="15">
        <v>6071.81</v>
      </c>
    </row>
    <row r="583" spans="1:3" x14ac:dyDescent="0.25">
      <c r="A583" s="1">
        <v>40679</v>
      </c>
      <c r="B583" s="15">
        <v>9867.91</v>
      </c>
      <c r="C583" s="15">
        <v>6211.19</v>
      </c>
    </row>
    <row r="584" spans="1:3" x14ac:dyDescent="0.25">
      <c r="A584" s="1">
        <v>40680</v>
      </c>
      <c r="B584" s="15">
        <v>9688.82</v>
      </c>
      <c r="C584" s="15">
        <v>6098.32</v>
      </c>
    </row>
    <row r="585" spans="1:3" x14ac:dyDescent="0.25">
      <c r="A585" s="1">
        <v>40681</v>
      </c>
      <c r="B585" s="15">
        <v>9352.0499999999993</v>
      </c>
      <c r="C585" s="15">
        <v>5886.2</v>
      </c>
    </row>
    <row r="586" spans="1:3" x14ac:dyDescent="0.25">
      <c r="A586" s="1">
        <v>40682</v>
      </c>
      <c r="B586" s="15">
        <v>9152.6200000000008</v>
      </c>
      <c r="C586" s="15">
        <v>5760.54</v>
      </c>
    </row>
    <row r="587" spans="1:3" x14ac:dyDescent="0.25">
      <c r="A587" s="1">
        <v>40683</v>
      </c>
      <c r="B587" s="15">
        <v>9357.67</v>
      </c>
      <c r="C587" s="15">
        <v>5889.45</v>
      </c>
    </row>
    <row r="588" spans="1:3" x14ac:dyDescent="0.25">
      <c r="A588" s="1">
        <v>40686</v>
      </c>
      <c r="B588" s="15">
        <v>9596.4599999999991</v>
      </c>
      <c r="C588" s="15">
        <v>6039.3</v>
      </c>
    </row>
    <row r="589" spans="1:3" x14ac:dyDescent="0.25">
      <c r="A589" s="1">
        <v>40687</v>
      </c>
      <c r="B589" s="15">
        <v>9480.34</v>
      </c>
      <c r="C589" s="15">
        <v>5966.08</v>
      </c>
    </row>
    <row r="590" spans="1:3" x14ac:dyDescent="0.25">
      <c r="A590" s="1">
        <v>40688</v>
      </c>
      <c r="B590" s="15">
        <v>9317.02</v>
      </c>
      <c r="C590" s="15">
        <v>5863.16</v>
      </c>
    </row>
    <row r="591" spans="1:3" x14ac:dyDescent="0.25">
      <c r="A591" s="1">
        <v>40689</v>
      </c>
      <c r="B591" s="15">
        <v>9058.19</v>
      </c>
      <c r="C591" s="15">
        <v>5700.14</v>
      </c>
    </row>
    <row r="592" spans="1:3" x14ac:dyDescent="0.25">
      <c r="A592" s="1">
        <v>40690</v>
      </c>
      <c r="B592" s="15">
        <v>8892.7199999999993</v>
      </c>
      <c r="C592" s="15">
        <v>5595.87</v>
      </c>
    </row>
    <row r="593" spans="1:3" x14ac:dyDescent="0.25">
      <c r="A593" s="1">
        <v>40694</v>
      </c>
      <c r="B593" s="15">
        <v>8630.2999999999993</v>
      </c>
      <c r="C593" s="15">
        <v>5430.21</v>
      </c>
    </row>
    <row r="594" spans="1:3" x14ac:dyDescent="0.25">
      <c r="A594" s="1">
        <v>40695</v>
      </c>
      <c r="B594" s="15">
        <v>9227.39</v>
      </c>
      <c r="C594" s="15">
        <v>5805.76</v>
      </c>
    </row>
    <row r="595" spans="1:3" x14ac:dyDescent="0.25">
      <c r="A595" s="1">
        <v>40696</v>
      </c>
      <c r="B595" s="15">
        <v>9140.83</v>
      </c>
      <c r="C595" s="15">
        <v>5751.16</v>
      </c>
    </row>
    <row r="596" spans="1:3" x14ac:dyDescent="0.25">
      <c r="A596" s="1">
        <v>40697</v>
      </c>
      <c r="B596" s="15">
        <v>9200.02</v>
      </c>
      <c r="C596" s="15">
        <v>5788.26</v>
      </c>
    </row>
    <row r="597" spans="1:3" x14ac:dyDescent="0.25">
      <c r="A597" s="1">
        <v>40700</v>
      </c>
      <c r="B597" s="15">
        <v>9306.41</v>
      </c>
      <c r="C597" s="15">
        <v>5854.77</v>
      </c>
    </row>
    <row r="598" spans="1:3" x14ac:dyDescent="0.25">
      <c r="A598" s="1">
        <v>40701</v>
      </c>
      <c r="B598" s="15">
        <v>9191.57</v>
      </c>
      <c r="C598" s="15">
        <v>5782.38</v>
      </c>
    </row>
    <row r="599" spans="1:3" x14ac:dyDescent="0.25">
      <c r="A599" s="1">
        <v>40702</v>
      </c>
      <c r="B599" s="15">
        <v>9313.66</v>
      </c>
      <c r="C599" s="15">
        <v>5859.04</v>
      </c>
    </row>
    <row r="600" spans="1:3" x14ac:dyDescent="0.25">
      <c r="A600" s="1">
        <v>40703</v>
      </c>
      <c r="B600" s="15">
        <v>9028.3700000000008</v>
      </c>
      <c r="C600" s="15">
        <v>5679.43</v>
      </c>
    </row>
    <row r="601" spans="1:3" x14ac:dyDescent="0.25">
      <c r="A601" s="1">
        <v>40704</v>
      </c>
      <c r="B601" s="15">
        <v>9358.18</v>
      </c>
      <c r="C601" s="15">
        <v>5886.76</v>
      </c>
    </row>
    <row r="602" spans="1:3" x14ac:dyDescent="0.25">
      <c r="A602" s="1">
        <v>40707</v>
      </c>
      <c r="B602" s="15">
        <v>9562.5300000000007</v>
      </c>
      <c r="C602" s="15">
        <v>6014.87</v>
      </c>
    </row>
    <row r="603" spans="1:3" x14ac:dyDescent="0.25">
      <c r="A603" s="1">
        <v>40708</v>
      </c>
      <c r="B603" s="15">
        <v>9165.73</v>
      </c>
      <c r="C603" s="15">
        <v>5765.14</v>
      </c>
    </row>
    <row r="604" spans="1:3" x14ac:dyDescent="0.25">
      <c r="A604" s="1">
        <v>40709</v>
      </c>
      <c r="B604" s="15">
        <v>10001.16</v>
      </c>
      <c r="C604" s="15">
        <v>6290.46</v>
      </c>
    </row>
    <row r="605" spans="1:3" x14ac:dyDescent="0.25">
      <c r="A605" s="1">
        <v>40710</v>
      </c>
      <c r="B605" s="15">
        <v>10479.27</v>
      </c>
      <c r="C605" s="15">
        <v>6591.02</v>
      </c>
    </row>
    <row r="606" spans="1:3" x14ac:dyDescent="0.25">
      <c r="A606" s="1">
        <v>40711</v>
      </c>
      <c r="B606" s="15">
        <v>10248.84</v>
      </c>
      <c r="C606" s="15">
        <v>6445.93</v>
      </c>
    </row>
    <row r="607" spans="1:3" x14ac:dyDescent="0.25">
      <c r="A607" s="1">
        <v>40714</v>
      </c>
      <c r="B607" s="15">
        <v>9781.5300000000007</v>
      </c>
      <c r="C607" s="15">
        <v>6151.57</v>
      </c>
    </row>
    <row r="608" spans="1:3" x14ac:dyDescent="0.25">
      <c r="A608" s="1">
        <v>40715</v>
      </c>
      <c r="B608" s="15">
        <v>9555.6299999999992</v>
      </c>
      <c r="C608" s="15">
        <v>6009.35</v>
      </c>
    </row>
    <row r="609" spans="1:3" x14ac:dyDescent="0.25">
      <c r="A609" s="1">
        <v>40716</v>
      </c>
      <c r="B609" s="15">
        <v>9716.8700000000008</v>
      </c>
      <c r="C609" s="15">
        <v>6110.61</v>
      </c>
    </row>
    <row r="610" spans="1:3" x14ac:dyDescent="0.25">
      <c r="A610" s="1">
        <v>40717</v>
      </c>
      <c r="B610" s="15">
        <v>9521.35</v>
      </c>
      <c r="C610" s="15">
        <v>5987.5</v>
      </c>
    </row>
    <row r="611" spans="1:3" x14ac:dyDescent="0.25">
      <c r="A611" s="1">
        <v>40718</v>
      </c>
      <c r="B611" s="15">
        <v>10026.950000000001</v>
      </c>
      <c r="C611" s="15">
        <v>6305.3</v>
      </c>
    </row>
    <row r="612" spans="1:3" x14ac:dyDescent="0.25">
      <c r="A612" s="1">
        <v>40721</v>
      </c>
      <c r="B612" s="15">
        <v>9798.5499999999993</v>
      </c>
      <c r="C612" s="15">
        <v>6161.22</v>
      </c>
    </row>
    <row r="613" spans="1:3" x14ac:dyDescent="0.25">
      <c r="A613" s="1">
        <v>40722</v>
      </c>
      <c r="B613" s="15">
        <v>9332.24</v>
      </c>
      <c r="C613" s="15">
        <v>5867.87</v>
      </c>
    </row>
    <row r="614" spans="1:3" x14ac:dyDescent="0.25">
      <c r="A614" s="1">
        <v>40723</v>
      </c>
      <c r="B614" s="15">
        <v>8890.2000000000007</v>
      </c>
      <c r="C614" s="15">
        <v>5589.79</v>
      </c>
    </row>
    <row r="615" spans="1:3" x14ac:dyDescent="0.25">
      <c r="A615" s="1">
        <v>40724</v>
      </c>
      <c r="B615" s="15">
        <v>8556.83</v>
      </c>
      <c r="C615" s="15">
        <v>5380.05</v>
      </c>
    </row>
    <row r="616" spans="1:3" x14ac:dyDescent="0.25">
      <c r="A616" s="1">
        <v>40725</v>
      </c>
      <c r="B616" s="15">
        <v>8192.9699999999993</v>
      </c>
      <c r="C616" s="15">
        <v>5151.1499999999996</v>
      </c>
    </row>
    <row r="617" spans="1:3" x14ac:dyDescent="0.25">
      <c r="A617" s="1">
        <v>40729</v>
      </c>
      <c r="B617" s="15">
        <v>8231.0499999999993</v>
      </c>
      <c r="C617" s="15">
        <v>5174.58</v>
      </c>
    </row>
    <row r="618" spans="1:3" x14ac:dyDescent="0.25">
      <c r="A618" s="1">
        <v>40730</v>
      </c>
      <c r="B618" s="15">
        <v>8357.56</v>
      </c>
      <c r="C618" s="15">
        <v>5253.99</v>
      </c>
    </row>
    <row r="619" spans="1:3" x14ac:dyDescent="0.25">
      <c r="A619" s="1">
        <v>40731</v>
      </c>
      <c r="B619" s="15">
        <v>8124.61</v>
      </c>
      <c r="C619" s="15">
        <v>5107.42</v>
      </c>
    </row>
    <row r="620" spans="1:3" x14ac:dyDescent="0.25">
      <c r="A620" s="1">
        <v>40732</v>
      </c>
      <c r="B620" s="15">
        <v>8302.75</v>
      </c>
      <c r="C620" s="15">
        <v>5219.28</v>
      </c>
    </row>
    <row r="621" spans="1:3" x14ac:dyDescent="0.25">
      <c r="A621" s="1">
        <v>40735</v>
      </c>
      <c r="B621" s="15">
        <v>8982.51</v>
      </c>
      <c r="C621" s="15">
        <v>5646.18</v>
      </c>
    </row>
    <row r="622" spans="1:3" x14ac:dyDescent="0.25">
      <c r="A622" s="1">
        <v>40736</v>
      </c>
      <c r="B622" s="15">
        <v>9208.1</v>
      </c>
      <c r="C622" s="15">
        <v>5787.83</v>
      </c>
    </row>
    <row r="623" spans="1:3" x14ac:dyDescent="0.25">
      <c r="A623" s="1">
        <v>40737</v>
      </c>
      <c r="B623" s="15">
        <v>9255.2999999999993</v>
      </c>
      <c r="C623" s="15">
        <v>5817.36</v>
      </c>
    </row>
    <row r="624" spans="1:3" x14ac:dyDescent="0.25">
      <c r="A624" s="1">
        <v>40738</v>
      </c>
      <c r="B624" s="15">
        <v>9544.17</v>
      </c>
      <c r="C624" s="15">
        <v>5998.78</v>
      </c>
    </row>
    <row r="625" spans="1:3" x14ac:dyDescent="0.25">
      <c r="A625" s="1">
        <v>40739</v>
      </c>
      <c r="B625" s="15">
        <v>9333.31</v>
      </c>
      <c r="C625" s="15">
        <v>5866.11</v>
      </c>
    </row>
    <row r="626" spans="1:3" x14ac:dyDescent="0.25">
      <c r="A626" s="1">
        <v>40742</v>
      </c>
      <c r="B626" s="15">
        <v>9710.75</v>
      </c>
      <c r="C626" s="15">
        <v>6102.89</v>
      </c>
    </row>
    <row r="627" spans="1:3" x14ac:dyDescent="0.25">
      <c r="A627" s="1">
        <v>40743</v>
      </c>
      <c r="B627" s="15">
        <v>9120.3799999999992</v>
      </c>
      <c r="C627" s="15">
        <v>5731.72</v>
      </c>
    </row>
    <row r="628" spans="1:3" x14ac:dyDescent="0.25">
      <c r="A628" s="1">
        <v>40744</v>
      </c>
      <c r="B628" s="15">
        <v>8935.67</v>
      </c>
      <c r="C628" s="15">
        <v>5615.5</v>
      </c>
    </row>
    <row r="629" spans="1:3" x14ac:dyDescent="0.25">
      <c r="A629" s="1">
        <v>40745</v>
      </c>
      <c r="B629" s="15">
        <v>8477</v>
      </c>
      <c r="C629" s="15">
        <v>5327.13</v>
      </c>
    </row>
    <row r="630" spans="1:3" x14ac:dyDescent="0.25">
      <c r="A630" s="1">
        <v>40746</v>
      </c>
      <c r="B630" s="15">
        <v>8428.94</v>
      </c>
      <c r="C630" s="15">
        <v>5296.79</v>
      </c>
    </row>
    <row r="631" spans="1:3" x14ac:dyDescent="0.25">
      <c r="A631" s="1">
        <v>40749</v>
      </c>
      <c r="B631" s="15">
        <v>8882.36</v>
      </c>
      <c r="C631" s="15">
        <v>5581.32</v>
      </c>
    </row>
    <row r="632" spans="1:3" x14ac:dyDescent="0.25">
      <c r="A632" s="1">
        <v>40750</v>
      </c>
      <c r="B632" s="15">
        <v>9027.83</v>
      </c>
      <c r="C632" s="15">
        <v>5672.59</v>
      </c>
    </row>
    <row r="633" spans="1:3" x14ac:dyDescent="0.25">
      <c r="A633" s="1">
        <v>40751</v>
      </c>
      <c r="B633" s="15">
        <v>9707.91</v>
      </c>
      <c r="C633" s="15">
        <v>6099.76</v>
      </c>
    </row>
    <row r="634" spans="1:3" x14ac:dyDescent="0.25">
      <c r="A634" s="1">
        <v>40752</v>
      </c>
      <c r="B634" s="15">
        <v>9716.99</v>
      </c>
      <c r="C634" s="15">
        <v>6105.32</v>
      </c>
    </row>
    <row r="635" spans="1:3" x14ac:dyDescent="0.25">
      <c r="A635" s="1">
        <v>40753</v>
      </c>
      <c r="B635" s="15">
        <v>9548.43</v>
      </c>
      <c r="C635" s="15">
        <v>5999.26</v>
      </c>
    </row>
    <row r="636" spans="1:3" x14ac:dyDescent="0.25">
      <c r="A636" s="1">
        <v>40756</v>
      </c>
      <c r="B636" s="15">
        <v>9349.3700000000008</v>
      </c>
      <c r="C636" s="15">
        <v>5873.77</v>
      </c>
    </row>
    <row r="637" spans="1:3" x14ac:dyDescent="0.25">
      <c r="A637" s="1">
        <v>40757</v>
      </c>
      <c r="B637" s="15">
        <v>10032.89</v>
      </c>
      <c r="C637" s="15">
        <v>6303.04</v>
      </c>
    </row>
    <row r="638" spans="1:3" x14ac:dyDescent="0.25">
      <c r="A638" s="1">
        <v>40758</v>
      </c>
      <c r="B638" s="15">
        <v>9931.01</v>
      </c>
      <c r="C638" s="15">
        <v>6238.88</v>
      </c>
    </row>
    <row r="639" spans="1:3" x14ac:dyDescent="0.25">
      <c r="A639" s="1">
        <v>40759</v>
      </c>
      <c r="B639" s="15">
        <v>12051.59</v>
      </c>
      <c r="C639" s="15">
        <v>7570.89</v>
      </c>
    </row>
    <row r="640" spans="1:3" x14ac:dyDescent="0.25">
      <c r="A640" s="1">
        <v>40760</v>
      </c>
      <c r="B640" s="15">
        <v>12442.44</v>
      </c>
      <c r="C640" s="15">
        <v>7816.23</v>
      </c>
    </row>
    <row r="641" spans="1:3" x14ac:dyDescent="0.25">
      <c r="A641" s="1">
        <v>40763</v>
      </c>
      <c r="B641" s="15">
        <v>14813.85</v>
      </c>
      <c r="C641" s="15">
        <v>9305.25</v>
      </c>
    </row>
    <row r="642" spans="1:3" x14ac:dyDescent="0.25">
      <c r="A642" s="1">
        <v>40764</v>
      </c>
      <c r="B642" s="15">
        <v>12426.03</v>
      </c>
      <c r="C642" s="15">
        <v>7805.16</v>
      </c>
    </row>
    <row r="643" spans="1:3" x14ac:dyDescent="0.25">
      <c r="A643" s="1">
        <v>40765</v>
      </c>
      <c r="B643" s="15">
        <v>14236.96</v>
      </c>
      <c r="C643" s="15">
        <v>8942.44</v>
      </c>
    </row>
    <row r="644" spans="1:3" x14ac:dyDescent="0.25">
      <c r="A644" s="1">
        <v>40766</v>
      </c>
      <c r="B644" s="15">
        <v>13741.98</v>
      </c>
      <c r="C644" s="15">
        <v>8631.33</v>
      </c>
    </row>
    <row r="645" spans="1:3" x14ac:dyDescent="0.25">
      <c r="A645" s="1">
        <v>40767</v>
      </c>
      <c r="B645" s="15">
        <v>13812.44</v>
      </c>
      <c r="C645" s="15">
        <v>8675.3700000000008</v>
      </c>
    </row>
    <row r="646" spans="1:3" x14ac:dyDescent="0.25">
      <c r="A646" s="1">
        <v>40770</v>
      </c>
      <c r="B646" s="15">
        <v>13171.8</v>
      </c>
      <c r="C646" s="15">
        <v>8272.39</v>
      </c>
    </row>
    <row r="647" spans="1:3" x14ac:dyDescent="0.25">
      <c r="A647" s="1">
        <v>40771</v>
      </c>
      <c r="B647" s="15">
        <v>13302.45</v>
      </c>
      <c r="C647" s="15">
        <v>8354.24</v>
      </c>
    </row>
    <row r="648" spans="1:3" x14ac:dyDescent="0.25">
      <c r="A648" s="1">
        <v>40772</v>
      </c>
      <c r="B648" s="15">
        <v>13821.71</v>
      </c>
      <c r="C648" s="15">
        <v>8680.14</v>
      </c>
    </row>
    <row r="649" spans="1:3" x14ac:dyDescent="0.25">
      <c r="A649" s="1">
        <v>40773</v>
      </c>
      <c r="B649" s="15">
        <v>16479.150000000001</v>
      </c>
      <c r="C649" s="15">
        <v>10348.780000000001</v>
      </c>
    </row>
    <row r="650" spans="1:3" x14ac:dyDescent="0.25">
      <c r="A650" s="1">
        <v>40774</v>
      </c>
      <c r="B650" s="15">
        <v>17426.22</v>
      </c>
      <c r="C650" s="15">
        <v>10943.26</v>
      </c>
    </row>
    <row r="651" spans="1:3" x14ac:dyDescent="0.25">
      <c r="A651" s="1">
        <v>40777</v>
      </c>
      <c r="B651" s="15">
        <v>17972.689999999999</v>
      </c>
      <c r="C651" s="15">
        <v>11285.61</v>
      </c>
    </row>
    <row r="652" spans="1:3" x14ac:dyDescent="0.25">
      <c r="A652" s="1">
        <v>40778</v>
      </c>
      <c r="B652" s="15">
        <v>16998.38</v>
      </c>
      <c r="C652" s="15">
        <v>10673.55</v>
      </c>
    </row>
    <row r="653" spans="1:3" x14ac:dyDescent="0.25">
      <c r="A653" s="1">
        <v>40779</v>
      </c>
      <c r="B653" s="15">
        <v>16668.04</v>
      </c>
      <c r="C653" s="15">
        <v>10465.870000000001</v>
      </c>
    </row>
    <row r="654" spans="1:3" x14ac:dyDescent="0.25">
      <c r="A654" s="1">
        <v>40780</v>
      </c>
      <c r="B654" s="15">
        <v>17160.14</v>
      </c>
      <c r="C654" s="15">
        <v>10774.59</v>
      </c>
    </row>
    <row r="655" spans="1:3" x14ac:dyDescent="0.25">
      <c r="A655" s="1">
        <v>40781</v>
      </c>
      <c r="B655" s="15">
        <v>16780.22</v>
      </c>
      <c r="C655" s="15">
        <v>10535.79</v>
      </c>
    </row>
    <row r="656" spans="1:3" x14ac:dyDescent="0.25">
      <c r="A656" s="1">
        <v>40784</v>
      </c>
      <c r="B656" s="15">
        <v>15763.26</v>
      </c>
      <c r="C656" s="15">
        <v>9896.5499999999993</v>
      </c>
    </row>
    <row r="657" spans="1:3" x14ac:dyDescent="0.25">
      <c r="A657" s="1">
        <v>40785</v>
      </c>
      <c r="B657" s="15">
        <v>16196.62</v>
      </c>
      <c r="C657" s="15">
        <v>10168.379999999999</v>
      </c>
    </row>
    <row r="658" spans="1:3" x14ac:dyDescent="0.25">
      <c r="A658" s="1">
        <v>40786</v>
      </c>
      <c r="B658" s="15">
        <v>15868.65</v>
      </c>
      <c r="C658" s="15">
        <v>9962.23</v>
      </c>
    </row>
    <row r="659" spans="1:3" x14ac:dyDescent="0.25">
      <c r="A659" s="1">
        <v>40787</v>
      </c>
      <c r="B659" s="15">
        <v>16124.72</v>
      </c>
      <c r="C659" s="15">
        <v>10122.74</v>
      </c>
    </row>
    <row r="660" spans="1:3" x14ac:dyDescent="0.25">
      <c r="A660" s="1">
        <v>40788</v>
      </c>
      <c r="B660" s="15">
        <v>17073.990000000002</v>
      </c>
      <c r="C660" s="15">
        <v>10718.41</v>
      </c>
    </row>
    <row r="661" spans="1:3" x14ac:dyDescent="0.25">
      <c r="A661" s="1">
        <v>40792</v>
      </c>
      <c r="B661" s="15">
        <v>17591.93</v>
      </c>
      <c r="C661" s="15">
        <v>11042.48</v>
      </c>
    </row>
    <row r="662" spans="1:3" x14ac:dyDescent="0.25">
      <c r="A662" s="1">
        <v>40793</v>
      </c>
      <c r="B662" s="15">
        <v>16681.580000000002</v>
      </c>
      <c r="C662" s="15">
        <v>10470.790000000001</v>
      </c>
    </row>
    <row r="663" spans="1:3" x14ac:dyDescent="0.25">
      <c r="A663" s="1">
        <v>40794</v>
      </c>
      <c r="B663" s="15">
        <v>17128.330000000002</v>
      </c>
      <c r="C663" s="15">
        <v>10750.95</v>
      </c>
    </row>
    <row r="664" spans="1:3" x14ac:dyDescent="0.25">
      <c r="A664" s="1">
        <v>40795</v>
      </c>
      <c r="B664" s="15">
        <v>18643.740000000002</v>
      </c>
      <c r="C664" s="15">
        <v>11701.84</v>
      </c>
    </row>
    <row r="665" spans="1:3" x14ac:dyDescent="0.25">
      <c r="A665" s="1">
        <v>40798</v>
      </c>
      <c r="B665" s="15">
        <v>18790.599999999999</v>
      </c>
      <c r="C665" s="15">
        <v>11793.16</v>
      </c>
    </row>
    <row r="666" spans="1:3" x14ac:dyDescent="0.25">
      <c r="A666" s="1">
        <v>40799</v>
      </c>
      <c r="B666" s="15">
        <v>18770.96</v>
      </c>
      <c r="C666" s="15">
        <v>11780.55</v>
      </c>
    </row>
    <row r="667" spans="1:3" x14ac:dyDescent="0.25">
      <c r="A667" s="1">
        <v>40800</v>
      </c>
      <c r="B667" s="15">
        <v>18104.09</v>
      </c>
      <c r="C667" s="15">
        <v>11361.74</v>
      </c>
    </row>
    <row r="668" spans="1:3" x14ac:dyDescent="0.25">
      <c r="A668" s="1">
        <v>40801</v>
      </c>
      <c r="B668" s="15">
        <v>17199.990000000002</v>
      </c>
      <c r="C668" s="15">
        <v>10794.09</v>
      </c>
    </row>
    <row r="669" spans="1:3" x14ac:dyDescent="0.25">
      <c r="A669" s="1">
        <v>40802</v>
      </c>
      <c r="B669" s="15">
        <v>16801.37</v>
      </c>
      <c r="C669" s="15">
        <v>10543.67</v>
      </c>
    </row>
    <row r="670" spans="1:3" x14ac:dyDescent="0.25">
      <c r="A670" s="1">
        <v>40805</v>
      </c>
      <c r="B670" s="15">
        <v>17478.009999999998</v>
      </c>
      <c r="C670" s="15">
        <v>10967.49</v>
      </c>
    </row>
    <row r="671" spans="1:3" x14ac:dyDescent="0.25">
      <c r="A671" s="1">
        <v>40806</v>
      </c>
      <c r="B671" s="15">
        <v>17397.77</v>
      </c>
      <c r="C671" s="15">
        <v>10916.88</v>
      </c>
    </row>
    <row r="672" spans="1:3" x14ac:dyDescent="0.25">
      <c r="A672" s="1">
        <v>40807</v>
      </c>
      <c r="B672" s="15">
        <v>18876.189999999999</v>
      </c>
      <c r="C672" s="15">
        <v>11844.28</v>
      </c>
    </row>
    <row r="673" spans="1:3" x14ac:dyDescent="0.25">
      <c r="A673" s="1">
        <v>40808</v>
      </c>
      <c r="B673" s="15">
        <v>20337.580000000002</v>
      </c>
      <c r="C673" s="15">
        <v>12760.95</v>
      </c>
    </row>
    <row r="674" spans="1:3" x14ac:dyDescent="0.25">
      <c r="A674" s="1">
        <v>40809</v>
      </c>
      <c r="B674" s="15">
        <v>20608.61</v>
      </c>
      <c r="C674" s="15">
        <v>12930.69</v>
      </c>
    </row>
    <row r="675" spans="1:3" x14ac:dyDescent="0.25">
      <c r="A675" s="1">
        <v>40812</v>
      </c>
      <c r="B675" s="15">
        <v>19786.84</v>
      </c>
      <c r="C675" s="15">
        <v>12414.17</v>
      </c>
    </row>
    <row r="676" spans="1:3" x14ac:dyDescent="0.25">
      <c r="A676" s="1">
        <v>40813</v>
      </c>
      <c r="B676" s="15">
        <v>19422.61</v>
      </c>
      <c r="C676" s="15">
        <v>12185.36</v>
      </c>
    </row>
    <row r="677" spans="1:3" x14ac:dyDescent="0.25">
      <c r="A677" s="1">
        <v>40814</v>
      </c>
      <c r="B677" s="15">
        <v>20746.13</v>
      </c>
      <c r="C677" s="15">
        <v>13015.39</v>
      </c>
    </row>
    <row r="678" spans="1:3" x14ac:dyDescent="0.25">
      <c r="A678" s="1">
        <v>40815</v>
      </c>
      <c r="B678" s="15">
        <v>20303.47</v>
      </c>
      <c r="C678" s="15">
        <v>12737.37</v>
      </c>
    </row>
    <row r="679" spans="1:3" x14ac:dyDescent="0.25">
      <c r="A679" s="1">
        <v>40816</v>
      </c>
      <c r="B679" s="15">
        <v>22019.61</v>
      </c>
      <c r="C679" s="15">
        <v>13813.65</v>
      </c>
    </row>
    <row r="680" spans="1:3" x14ac:dyDescent="0.25">
      <c r="A680" s="1">
        <v>40819</v>
      </c>
      <c r="B680" s="15">
        <v>23578.85</v>
      </c>
      <c r="C680" s="15">
        <v>14790.73</v>
      </c>
    </row>
    <row r="681" spans="1:3" x14ac:dyDescent="0.25">
      <c r="A681" s="1">
        <v>40820</v>
      </c>
      <c r="B681" s="15">
        <v>21693.65</v>
      </c>
      <c r="C681" s="15">
        <v>13607.84</v>
      </c>
    </row>
    <row r="682" spans="1:3" x14ac:dyDescent="0.25">
      <c r="A682" s="1">
        <v>40821</v>
      </c>
      <c r="B682" s="15">
        <v>20552.62</v>
      </c>
      <c r="C682" s="15">
        <v>12891.79</v>
      </c>
    </row>
    <row r="683" spans="1:3" x14ac:dyDescent="0.25">
      <c r="A683" s="1">
        <v>40822</v>
      </c>
      <c r="B683" s="15">
        <v>20282.400000000001</v>
      </c>
      <c r="C683" s="15">
        <v>12721.98</v>
      </c>
    </row>
    <row r="684" spans="1:3" x14ac:dyDescent="0.25">
      <c r="A684" s="1">
        <v>40823</v>
      </c>
      <c r="B684" s="15">
        <v>20321.12</v>
      </c>
      <c r="C684" s="15">
        <v>12745.96</v>
      </c>
    </row>
    <row r="685" spans="1:3" x14ac:dyDescent="0.25">
      <c r="A685" s="1">
        <v>40826</v>
      </c>
      <c r="B685" s="15">
        <v>18861.52</v>
      </c>
      <c r="C685" s="15">
        <v>11829.59</v>
      </c>
    </row>
    <row r="686" spans="1:3" x14ac:dyDescent="0.25">
      <c r="A686" s="1">
        <v>40827</v>
      </c>
      <c r="B686" s="15">
        <v>18769.900000000001</v>
      </c>
      <c r="C686" s="15">
        <v>11771.84</v>
      </c>
    </row>
    <row r="687" spans="1:3" x14ac:dyDescent="0.25">
      <c r="A687" s="1">
        <v>40828</v>
      </c>
      <c r="B687" s="15">
        <v>17602.009999999998</v>
      </c>
      <c r="C687" s="15">
        <v>11039.11</v>
      </c>
    </row>
    <row r="688" spans="1:3" x14ac:dyDescent="0.25">
      <c r="A688" s="1">
        <v>40829</v>
      </c>
      <c r="B688" s="15">
        <v>17473.939999999999</v>
      </c>
      <c r="C688" s="15">
        <v>10958.52</v>
      </c>
    </row>
    <row r="689" spans="1:3" x14ac:dyDescent="0.25">
      <c r="A689" s="1">
        <v>40830</v>
      </c>
      <c r="B689" s="15">
        <v>16400.47</v>
      </c>
      <c r="C689" s="15">
        <v>10285.06</v>
      </c>
    </row>
    <row r="690" spans="1:3" x14ac:dyDescent="0.25">
      <c r="A690" s="1">
        <v>40833</v>
      </c>
      <c r="B690" s="15">
        <v>18456.830000000002</v>
      </c>
      <c r="C690" s="15">
        <v>11573.8</v>
      </c>
    </row>
    <row r="691" spans="1:3" x14ac:dyDescent="0.25">
      <c r="A691" s="1">
        <v>40834</v>
      </c>
      <c r="B691" s="15">
        <v>17363.830000000002</v>
      </c>
      <c r="C691" s="15">
        <v>10888.14</v>
      </c>
    </row>
    <row r="692" spans="1:3" x14ac:dyDescent="0.25">
      <c r="A692" s="1">
        <v>40835</v>
      </c>
      <c r="B692" s="15">
        <v>18960.2</v>
      </c>
      <c r="C692" s="15">
        <v>11888.87</v>
      </c>
    </row>
    <row r="693" spans="1:3" x14ac:dyDescent="0.25">
      <c r="A693" s="1">
        <v>40836</v>
      </c>
      <c r="B693" s="15">
        <v>19093.7</v>
      </c>
      <c r="C693" s="15">
        <v>11972.29</v>
      </c>
    </row>
    <row r="694" spans="1:3" x14ac:dyDescent="0.25">
      <c r="A694" s="1">
        <v>40837</v>
      </c>
      <c r="B694" s="15">
        <v>17736.93</v>
      </c>
      <c r="C694" s="15">
        <v>11121.28</v>
      </c>
    </row>
    <row r="695" spans="1:3" x14ac:dyDescent="0.25">
      <c r="A695" s="1">
        <v>40840</v>
      </c>
      <c r="B695" s="15">
        <v>16750.02</v>
      </c>
      <c r="C695" s="15">
        <v>10501.71</v>
      </c>
    </row>
    <row r="696" spans="1:3" x14ac:dyDescent="0.25">
      <c r="A696" s="1">
        <v>40841</v>
      </c>
      <c r="B696" s="15">
        <v>18109.509999999998</v>
      </c>
      <c r="C696" s="15">
        <v>11353.79</v>
      </c>
    </row>
    <row r="697" spans="1:3" x14ac:dyDescent="0.25">
      <c r="A697" s="1">
        <v>40842</v>
      </c>
      <c r="B697" s="15">
        <v>17150.41</v>
      </c>
      <c r="C697" s="15">
        <v>10752.22</v>
      </c>
    </row>
    <row r="698" spans="1:3" x14ac:dyDescent="0.25">
      <c r="A698" s="1">
        <v>40843</v>
      </c>
      <c r="B698" s="15">
        <v>14854.96</v>
      </c>
      <c r="C698" s="15">
        <v>9312.89</v>
      </c>
    </row>
    <row r="699" spans="1:3" x14ac:dyDescent="0.25">
      <c r="A699" s="1">
        <v>40844</v>
      </c>
      <c r="B699" s="15">
        <v>14823.62</v>
      </c>
      <c r="C699" s="15">
        <v>9293.02</v>
      </c>
    </row>
    <row r="700" spans="1:3" x14ac:dyDescent="0.25">
      <c r="A700" s="1">
        <v>40847</v>
      </c>
      <c r="B700" s="15">
        <v>16695.86</v>
      </c>
      <c r="C700" s="15">
        <v>10465.969999999999</v>
      </c>
    </row>
    <row r="701" spans="1:3" x14ac:dyDescent="0.25">
      <c r="A701" s="1">
        <v>40848</v>
      </c>
      <c r="B701" s="15">
        <v>18741.16</v>
      </c>
      <c r="C701" s="15">
        <v>11747.8</v>
      </c>
    </row>
    <row r="702" spans="1:3" x14ac:dyDescent="0.25">
      <c r="A702" s="1">
        <v>40849</v>
      </c>
      <c r="B702" s="15">
        <v>18137.54</v>
      </c>
      <c r="C702" s="15">
        <v>11369.15</v>
      </c>
    </row>
    <row r="703" spans="1:3" x14ac:dyDescent="0.25">
      <c r="A703" s="1">
        <v>40850</v>
      </c>
      <c r="B703" s="15">
        <v>17318.23</v>
      </c>
      <c r="C703" s="15">
        <v>10855.31</v>
      </c>
    </row>
    <row r="704" spans="1:3" x14ac:dyDescent="0.25">
      <c r="A704" s="1">
        <v>40851</v>
      </c>
      <c r="B704" s="15">
        <v>17630.689999999999</v>
      </c>
      <c r="C704" s="15">
        <v>11050.9</v>
      </c>
    </row>
    <row r="705" spans="1:3" x14ac:dyDescent="0.25">
      <c r="A705" s="1">
        <v>40854</v>
      </c>
      <c r="B705" s="15">
        <v>17532.09</v>
      </c>
      <c r="C705" s="15">
        <v>10988.29</v>
      </c>
    </row>
    <row r="706" spans="1:3" x14ac:dyDescent="0.25">
      <c r="A706" s="1">
        <v>40855</v>
      </c>
      <c r="B706" s="15">
        <v>16578.59</v>
      </c>
      <c r="C706" s="15">
        <v>10390.43</v>
      </c>
    </row>
    <row r="707" spans="1:3" x14ac:dyDescent="0.25">
      <c r="A707" s="1">
        <v>40856</v>
      </c>
      <c r="B707" s="15">
        <v>19903.05</v>
      </c>
      <c r="C707" s="15">
        <v>12473.69</v>
      </c>
    </row>
    <row r="708" spans="1:3" x14ac:dyDescent="0.25">
      <c r="A708" s="1">
        <v>40857</v>
      </c>
      <c r="B708" s="15">
        <v>18640.48</v>
      </c>
      <c r="C708" s="15">
        <v>11682.12</v>
      </c>
    </row>
    <row r="709" spans="1:3" x14ac:dyDescent="0.25">
      <c r="A709" s="1">
        <v>40858</v>
      </c>
      <c r="B709" s="15">
        <v>17812.310000000001</v>
      </c>
      <c r="C709" s="15">
        <v>11162.83</v>
      </c>
    </row>
    <row r="710" spans="1:3" x14ac:dyDescent="0.25">
      <c r="A710" s="1">
        <v>40861</v>
      </c>
      <c r="B710" s="15">
        <v>18144.240000000002</v>
      </c>
      <c r="C710" s="15">
        <v>11370.02</v>
      </c>
    </row>
    <row r="711" spans="1:3" x14ac:dyDescent="0.25">
      <c r="A711" s="1">
        <v>40862</v>
      </c>
      <c r="B711" s="15">
        <v>18114.810000000001</v>
      </c>
      <c r="C711" s="15">
        <v>11351.3</v>
      </c>
    </row>
    <row r="712" spans="1:3" x14ac:dyDescent="0.25">
      <c r="A712" s="1">
        <v>40863</v>
      </c>
      <c r="B712" s="15">
        <v>19265.419999999998</v>
      </c>
      <c r="C712" s="15">
        <v>12072.01</v>
      </c>
    </row>
    <row r="713" spans="1:3" x14ac:dyDescent="0.25">
      <c r="A713" s="1">
        <v>40864</v>
      </c>
      <c r="B713" s="15">
        <v>19912.48</v>
      </c>
      <c r="C713" s="15">
        <v>12477.17</v>
      </c>
    </row>
    <row r="714" spans="1:3" x14ac:dyDescent="0.25">
      <c r="A714" s="1">
        <v>40865</v>
      </c>
      <c r="B714" s="15">
        <v>19112.849999999999</v>
      </c>
      <c r="C714" s="15">
        <v>11975.83</v>
      </c>
    </row>
    <row r="715" spans="1:3" x14ac:dyDescent="0.25">
      <c r="A715" s="1">
        <v>40868</v>
      </c>
      <c r="B715" s="15">
        <v>19465.45</v>
      </c>
      <c r="C715" s="15">
        <v>12195.87</v>
      </c>
    </row>
    <row r="716" spans="1:3" x14ac:dyDescent="0.25">
      <c r="A716" s="1">
        <v>40869</v>
      </c>
      <c r="B716" s="15">
        <v>19098.830000000002</v>
      </c>
      <c r="C716" s="15">
        <v>11965.87</v>
      </c>
    </row>
    <row r="717" spans="1:3" x14ac:dyDescent="0.25">
      <c r="A717" s="1">
        <v>40870</v>
      </c>
      <c r="B717" s="15">
        <v>19847.71</v>
      </c>
      <c r="C717" s="15">
        <v>12434.76</v>
      </c>
    </row>
    <row r="718" spans="1:3" x14ac:dyDescent="0.25">
      <c r="A718" s="1">
        <v>40872</v>
      </c>
      <c r="B718" s="15">
        <v>20322.55</v>
      </c>
      <c r="C718" s="15">
        <v>12731.63</v>
      </c>
    </row>
    <row r="719" spans="1:3" x14ac:dyDescent="0.25">
      <c r="A719" s="1">
        <v>40875</v>
      </c>
      <c r="B719" s="15">
        <v>18965.64</v>
      </c>
      <c r="C719" s="15">
        <v>11880.69</v>
      </c>
    </row>
    <row r="720" spans="1:3" x14ac:dyDescent="0.25">
      <c r="A720" s="1">
        <v>40876</v>
      </c>
      <c r="B720" s="15">
        <v>18616.23</v>
      </c>
      <c r="C720" s="15">
        <v>11661.52</v>
      </c>
    </row>
    <row r="721" spans="1:3" x14ac:dyDescent="0.25">
      <c r="A721" s="1">
        <v>40877</v>
      </c>
      <c r="B721" s="15">
        <v>17025.86</v>
      </c>
      <c r="C721" s="15">
        <v>10665.03</v>
      </c>
    </row>
    <row r="722" spans="1:3" x14ac:dyDescent="0.25">
      <c r="A722" s="1">
        <v>40878</v>
      </c>
      <c r="B722" s="15">
        <v>16693.03</v>
      </c>
      <c r="C722" s="15">
        <v>10456.290000000001</v>
      </c>
    </row>
    <row r="723" spans="1:3" x14ac:dyDescent="0.25">
      <c r="A723" s="1">
        <v>40879</v>
      </c>
      <c r="B723" s="15">
        <v>16595.68</v>
      </c>
      <c r="C723" s="15">
        <v>10395.049999999999</v>
      </c>
    </row>
    <row r="724" spans="1:3" x14ac:dyDescent="0.25">
      <c r="A724" s="1">
        <v>40882</v>
      </c>
      <c r="B724" s="15">
        <v>16538.189999999999</v>
      </c>
      <c r="C724" s="15">
        <v>10358.290000000001</v>
      </c>
    </row>
    <row r="725" spans="1:3" x14ac:dyDescent="0.25">
      <c r="A725" s="1">
        <v>40883</v>
      </c>
      <c r="B725" s="15">
        <v>16694.759999999998</v>
      </c>
      <c r="C725" s="15">
        <v>10456.1</v>
      </c>
    </row>
    <row r="726" spans="1:3" x14ac:dyDescent="0.25">
      <c r="A726" s="1">
        <v>40884</v>
      </c>
      <c r="B726" s="15">
        <v>17030.900000000001</v>
      </c>
      <c r="C726" s="15">
        <v>10666.36</v>
      </c>
    </row>
    <row r="727" spans="1:3" x14ac:dyDescent="0.25">
      <c r="A727" s="1">
        <v>40885</v>
      </c>
      <c r="B727" s="15">
        <v>17897.419999999998</v>
      </c>
      <c r="C727" s="15">
        <v>11208.79</v>
      </c>
    </row>
    <row r="728" spans="1:3" x14ac:dyDescent="0.25">
      <c r="A728" s="1">
        <v>40886</v>
      </c>
      <c r="B728" s="15">
        <v>16370.4</v>
      </c>
      <c r="C728" s="15">
        <v>10252.200000000001</v>
      </c>
    </row>
    <row r="729" spans="1:3" x14ac:dyDescent="0.25">
      <c r="A729" s="1">
        <v>40889</v>
      </c>
      <c r="B729" s="15">
        <v>16657.53</v>
      </c>
      <c r="C729" s="15">
        <v>10431.25</v>
      </c>
    </row>
    <row r="730" spans="1:3" x14ac:dyDescent="0.25">
      <c r="A730" s="1">
        <v>40890</v>
      </c>
      <c r="B730" s="15">
        <v>16502.12</v>
      </c>
      <c r="C730" s="15">
        <v>10333.68</v>
      </c>
    </row>
    <row r="731" spans="1:3" x14ac:dyDescent="0.25">
      <c r="A731" s="1">
        <v>40891</v>
      </c>
      <c r="B731" s="15">
        <v>16591.25</v>
      </c>
      <c r="C731" s="15">
        <v>10389.24</v>
      </c>
    </row>
    <row r="732" spans="1:3" x14ac:dyDescent="0.25">
      <c r="A732" s="1">
        <v>40892</v>
      </c>
      <c r="B732" s="15">
        <v>15960.67</v>
      </c>
      <c r="C732" s="15">
        <v>9994.1299999999992</v>
      </c>
    </row>
    <row r="733" spans="1:3" x14ac:dyDescent="0.25">
      <c r="A733" s="1">
        <v>40893</v>
      </c>
      <c r="B733" s="15">
        <v>15918.8</v>
      </c>
      <c r="C733" s="15">
        <v>9967.67</v>
      </c>
    </row>
    <row r="734" spans="1:3" x14ac:dyDescent="0.25">
      <c r="A734" s="1">
        <v>40896</v>
      </c>
      <c r="B734" s="15">
        <v>15640.71</v>
      </c>
      <c r="C734" s="15">
        <v>9792.83</v>
      </c>
    </row>
    <row r="735" spans="1:3" x14ac:dyDescent="0.25">
      <c r="A735" s="1">
        <v>40897</v>
      </c>
      <c r="B735" s="15">
        <v>14644.78</v>
      </c>
      <c r="C735" s="15">
        <v>9169.0400000000009</v>
      </c>
    </row>
    <row r="736" spans="1:3" x14ac:dyDescent="0.25">
      <c r="A736" s="1">
        <v>40898</v>
      </c>
      <c r="B736" s="15">
        <v>13514.01</v>
      </c>
      <c r="C736" s="15">
        <v>8460.86</v>
      </c>
    </row>
    <row r="737" spans="1:3" x14ac:dyDescent="0.25">
      <c r="A737" s="1">
        <v>40899</v>
      </c>
      <c r="B737" s="15">
        <v>13829.35</v>
      </c>
      <c r="C737" s="15">
        <v>8658.08</v>
      </c>
    </row>
    <row r="738" spans="1:3" x14ac:dyDescent="0.25">
      <c r="A738" s="1">
        <v>40900</v>
      </c>
      <c r="B738" s="15">
        <v>14145.63</v>
      </c>
      <c r="C738" s="15">
        <v>8855.8799999999992</v>
      </c>
    </row>
    <row r="739" spans="1:3" x14ac:dyDescent="0.25">
      <c r="A739" s="1">
        <v>40904</v>
      </c>
      <c r="B739" s="15">
        <v>14013.53</v>
      </c>
      <c r="C739" s="15">
        <v>8772.32</v>
      </c>
    </row>
    <row r="740" spans="1:3" x14ac:dyDescent="0.25">
      <c r="A740" s="1">
        <v>40905</v>
      </c>
      <c r="B740" s="15">
        <v>14652.05</v>
      </c>
      <c r="C740" s="15">
        <v>9171.7999999999993</v>
      </c>
    </row>
    <row r="741" spans="1:3" x14ac:dyDescent="0.25">
      <c r="A741" s="1">
        <v>40906</v>
      </c>
      <c r="B741" s="15">
        <v>14274.43</v>
      </c>
      <c r="C741" s="15">
        <v>8935.2099999999991</v>
      </c>
    </row>
    <row r="742" spans="1:3" x14ac:dyDescent="0.25">
      <c r="A742" s="1">
        <v>40907</v>
      </c>
      <c r="B742" s="15">
        <v>14654.77</v>
      </c>
      <c r="C742" s="15">
        <v>9173.06</v>
      </c>
    </row>
    <row r="743" spans="1:3" x14ac:dyDescent="0.25">
      <c r="A743" s="1">
        <v>40911</v>
      </c>
      <c r="B743" s="15">
        <v>13742.6</v>
      </c>
      <c r="C743" s="15">
        <v>8601.25</v>
      </c>
    </row>
    <row r="744" spans="1:3" x14ac:dyDescent="0.25">
      <c r="A744" s="1">
        <v>40912</v>
      </c>
      <c r="B744" s="15">
        <v>13441.9</v>
      </c>
      <c r="C744" s="15">
        <v>8412.85</v>
      </c>
    </row>
    <row r="745" spans="1:3" x14ac:dyDescent="0.25">
      <c r="A745" s="1">
        <v>40913</v>
      </c>
      <c r="B745" s="15">
        <v>13212.19</v>
      </c>
      <c r="C745" s="15">
        <v>8268.8799999999992</v>
      </c>
    </row>
    <row r="746" spans="1:3" x14ac:dyDescent="0.25">
      <c r="A746" s="1">
        <v>40914</v>
      </c>
      <c r="B746" s="15">
        <v>12897.2</v>
      </c>
      <c r="C746" s="15">
        <v>8071.54</v>
      </c>
    </row>
    <row r="747" spans="1:3" x14ac:dyDescent="0.25">
      <c r="A747" s="1">
        <v>40917</v>
      </c>
      <c r="B747" s="15">
        <v>12771.96</v>
      </c>
      <c r="C747" s="15">
        <v>7992.58</v>
      </c>
    </row>
    <row r="748" spans="1:3" x14ac:dyDescent="0.25">
      <c r="A748" s="1">
        <v>40918</v>
      </c>
      <c r="B748" s="15">
        <v>12503.28</v>
      </c>
      <c r="C748" s="15">
        <v>7824.25</v>
      </c>
    </row>
    <row r="749" spans="1:3" x14ac:dyDescent="0.25">
      <c r="A749" s="1">
        <v>40919</v>
      </c>
      <c r="B749" s="15">
        <v>12783.69</v>
      </c>
      <c r="C749" s="15">
        <v>7999.53</v>
      </c>
    </row>
    <row r="750" spans="1:3" x14ac:dyDescent="0.25">
      <c r="A750" s="1">
        <v>40920</v>
      </c>
      <c r="B750" s="15">
        <v>12537.09</v>
      </c>
      <c r="C750" s="15">
        <v>7845.02</v>
      </c>
    </row>
    <row r="751" spans="1:3" x14ac:dyDescent="0.25">
      <c r="A751" s="1">
        <v>40921</v>
      </c>
      <c r="B751" s="15">
        <v>12723.28</v>
      </c>
      <c r="C751" s="15">
        <v>7961.34</v>
      </c>
    </row>
    <row r="752" spans="1:3" x14ac:dyDescent="0.25">
      <c r="A752" s="1">
        <v>40925</v>
      </c>
      <c r="B752" s="15">
        <v>12645.37</v>
      </c>
      <c r="C752" s="15">
        <v>7911.82</v>
      </c>
    </row>
    <row r="753" spans="1:3" x14ac:dyDescent="0.25">
      <c r="A753" s="1">
        <v>40926</v>
      </c>
      <c r="B753" s="15">
        <v>12249.38</v>
      </c>
      <c r="C753" s="15">
        <v>7663.87</v>
      </c>
    </row>
    <row r="754" spans="1:3" x14ac:dyDescent="0.25">
      <c r="A754" s="1">
        <v>40927</v>
      </c>
      <c r="B754" s="15">
        <v>11910.12</v>
      </c>
      <c r="C754" s="15">
        <v>7451.43</v>
      </c>
    </row>
    <row r="755" spans="1:3" x14ac:dyDescent="0.25">
      <c r="A755" s="1">
        <v>40928</v>
      </c>
      <c r="B755" s="15">
        <v>11553.89</v>
      </c>
      <c r="C755" s="15">
        <v>7228.38</v>
      </c>
    </row>
    <row r="756" spans="1:3" x14ac:dyDescent="0.25">
      <c r="A756" s="1">
        <v>40931</v>
      </c>
      <c r="B756" s="15">
        <v>11278.86</v>
      </c>
      <c r="C756" s="15">
        <v>7055.8</v>
      </c>
    </row>
    <row r="757" spans="1:3" x14ac:dyDescent="0.25">
      <c r="A757" s="1">
        <v>40932</v>
      </c>
      <c r="B757" s="15">
        <v>11211.42</v>
      </c>
      <c r="C757" s="15">
        <v>7013.44</v>
      </c>
    </row>
    <row r="758" spans="1:3" x14ac:dyDescent="0.25">
      <c r="A758" s="1">
        <v>40933</v>
      </c>
      <c r="B758" s="15">
        <v>10882.26</v>
      </c>
      <c r="C758" s="15">
        <v>6807.36</v>
      </c>
    </row>
    <row r="759" spans="1:3" x14ac:dyDescent="0.25">
      <c r="A759" s="1">
        <v>40934</v>
      </c>
      <c r="B759" s="15">
        <v>10871.99</v>
      </c>
      <c r="C759" s="15">
        <v>6800.77</v>
      </c>
    </row>
    <row r="760" spans="1:3" x14ac:dyDescent="0.25">
      <c r="A760" s="1">
        <v>40935</v>
      </c>
      <c r="B760" s="15">
        <v>10676.31</v>
      </c>
      <c r="C760" s="15">
        <v>6678.21</v>
      </c>
    </row>
    <row r="761" spans="1:3" x14ac:dyDescent="0.25">
      <c r="A761" s="1">
        <v>40938</v>
      </c>
      <c r="B761" s="15">
        <v>10915.63</v>
      </c>
      <c r="C761" s="15">
        <v>6827.41</v>
      </c>
    </row>
    <row r="762" spans="1:3" x14ac:dyDescent="0.25">
      <c r="A762" s="1">
        <v>40939</v>
      </c>
      <c r="B762" s="15">
        <v>11017.03</v>
      </c>
      <c r="C762" s="15">
        <v>6890.66</v>
      </c>
    </row>
    <row r="763" spans="1:3" x14ac:dyDescent="0.25">
      <c r="A763" s="1">
        <v>40940</v>
      </c>
      <c r="B763" s="15">
        <v>10575.36</v>
      </c>
      <c r="C763" s="15">
        <v>6614.25</v>
      </c>
    </row>
    <row r="764" spans="1:3" x14ac:dyDescent="0.25">
      <c r="A764" s="1">
        <v>40941</v>
      </c>
      <c r="B764" s="15">
        <v>10223.86</v>
      </c>
      <c r="C764" s="15">
        <v>6394.26</v>
      </c>
    </row>
    <row r="765" spans="1:3" x14ac:dyDescent="0.25">
      <c r="A765" s="1">
        <v>40942</v>
      </c>
      <c r="B765" s="15">
        <v>9744.4</v>
      </c>
      <c r="C765" s="15">
        <v>6094.24</v>
      </c>
    </row>
    <row r="766" spans="1:3" x14ac:dyDescent="0.25">
      <c r="A766" s="1">
        <v>40945</v>
      </c>
      <c r="B766" s="15">
        <v>9657.61</v>
      </c>
      <c r="C766" s="15">
        <v>6039.52</v>
      </c>
    </row>
    <row r="767" spans="1:3" x14ac:dyDescent="0.25">
      <c r="A767" s="1">
        <v>40946</v>
      </c>
      <c r="B767" s="15">
        <v>9771.14</v>
      </c>
      <c r="C767" s="15">
        <v>6110.37</v>
      </c>
    </row>
    <row r="768" spans="1:3" x14ac:dyDescent="0.25">
      <c r="A768" s="1">
        <v>40947</v>
      </c>
      <c r="B768" s="15">
        <v>10090.32</v>
      </c>
      <c r="C768" s="15">
        <v>6309.81</v>
      </c>
    </row>
    <row r="769" spans="1:3" x14ac:dyDescent="0.25">
      <c r="A769" s="1">
        <v>40948</v>
      </c>
      <c r="B769" s="15">
        <v>10540.1</v>
      </c>
      <c r="C769" s="15">
        <v>6590.92</v>
      </c>
    </row>
    <row r="770" spans="1:3" x14ac:dyDescent="0.25">
      <c r="A770" s="1">
        <v>40949</v>
      </c>
      <c r="B770" s="15">
        <v>11329.75</v>
      </c>
      <c r="C770" s="15">
        <v>7084.53</v>
      </c>
    </row>
    <row r="771" spans="1:3" x14ac:dyDescent="0.25">
      <c r="A771" s="1">
        <v>40952</v>
      </c>
      <c r="B771" s="15">
        <v>10488.7</v>
      </c>
      <c r="C771" s="15">
        <v>6558.13</v>
      </c>
    </row>
    <row r="772" spans="1:3" x14ac:dyDescent="0.25">
      <c r="A772" s="1">
        <v>40953</v>
      </c>
      <c r="B772" s="15">
        <v>10753.75</v>
      </c>
      <c r="C772" s="15">
        <v>6723.7</v>
      </c>
    </row>
    <row r="773" spans="1:3" x14ac:dyDescent="0.25">
      <c r="A773" s="1">
        <v>40954</v>
      </c>
      <c r="B773" s="15">
        <v>11615.99</v>
      </c>
      <c r="C773" s="15">
        <v>7262.63</v>
      </c>
    </row>
    <row r="774" spans="1:3" x14ac:dyDescent="0.25">
      <c r="A774" s="1">
        <v>40955</v>
      </c>
      <c r="B774" s="15">
        <v>10933.02</v>
      </c>
      <c r="C774" s="15">
        <v>6835.45</v>
      </c>
    </row>
    <row r="775" spans="1:3" x14ac:dyDescent="0.25">
      <c r="A775" s="1">
        <v>40956</v>
      </c>
      <c r="B775" s="15">
        <v>10851.68</v>
      </c>
      <c r="C775" s="15">
        <v>6784.43</v>
      </c>
    </row>
    <row r="776" spans="1:3" x14ac:dyDescent="0.25">
      <c r="A776" s="1">
        <v>40960</v>
      </c>
      <c r="B776" s="15">
        <v>10851.8</v>
      </c>
      <c r="C776" s="15">
        <v>6783.84</v>
      </c>
    </row>
    <row r="777" spans="1:3" x14ac:dyDescent="0.25">
      <c r="A777" s="1">
        <v>40961</v>
      </c>
      <c r="B777" s="15">
        <v>10509.51</v>
      </c>
      <c r="C777" s="15">
        <v>6569.7</v>
      </c>
    </row>
    <row r="778" spans="1:3" x14ac:dyDescent="0.25">
      <c r="A778" s="1">
        <v>40962</v>
      </c>
      <c r="B778" s="15">
        <v>9815.68</v>
      </c>
      <c r="C778" s="15">
        <v>6135.83</v>
      </c>
    </row>
    <row r="779" spans="1:3" x14ac:dyDescent="0.25">
      <c r="A779" s="1">
        <v>40963</v>
      </c>
      <c r="B779" s="15">
        <v>10259.219999999999</v>
      </c>
      <c r="C779" s="15">
        <v>6412.93</v>
      </c>
    </row>
    <row r="780" spans="1:3" x14ac:dyDescent="0.25">
      <c r="A780" s="1">
        <v>40966</v>
      </c>
      <c r="B780" s="15">
        <v>10408.200000000001</v>
      </c>
      <c r="C780" s="15">
        <v>6505.58</v>
      </c>
    </row>
    <row r="781" spans="1:3" x14ac:dyDescent="0.25">
      <c r="A781" s="1">
        <v>40967</v>
      </c>
      <c r="B781" s="15">
        <v>10115.91</v>
      </c>
      <c r="C781" s="15">
        <v>6322.73</v>
      </c>
    </row>
    <row r="782" spans="1:3" x14ac:dyDescent="0.25">
      <c r="A782" s="1">
        <v>40968</v>
      </c>
      <c r="B782" s="15">
        <v>10150.35</v>
      </c>
      <c r="C782" s="15">
        <v>6344.1</v>
      </c>
    </row>
    <row r="783" spans="1:3" x14ac:dyDescent="0.25">
      <c r="A783" s="1">
        <v>40969</v>
      </c>
      <c r="B783" s="15">
        <v>9764.52</v>
      </c>
      <c r="C783" s="15">
        <v>6102.81</v>
      </c>
    </row>
    <row r="784" spans="1:3" x14ac:dyDescent="0.25">
      <c r="A784" s="1">
        <v>40970</v>
      </c>
      <c r="B784" s="15">
        <v>9933.61</v>
      </c>
      <c r="C784" s="15">
        <v>6208.34</v>
      </c>
    </row>
    <row r="785" spans="1:3" x14ac:dyDescent="0.25">
      <c r="A785" s="1">
        <v>40973</v>
      </c>
      <c r="B785" s="15">
        <v>9866.1299999999992</v>
      </c>
      <c r="C785" s="15">
        <v>6165.71</v>
      </c>
    </row>
    <row r="786" spans="1:3" x14ac:dyDescent="0.25">
      <c r="A786" s="1">
        <v>40974</v>
      </c>
      <c r="B786" s="15">
        <v>10748.15</v>
      </c>
      <c r="C786" s="15">
        <v>6716.75</v>
      </c>
    </row>
    <row r="787" spans="1:3" x14ac:dyDescent="0.25">
      <c r="A787" s="1">
        <v>40975</v>
      </c>
      <c r="B787" s="15">
        <v>10054.15</v>
      </c>
      <c r="C787" s="15">
        <v>6282.9</v>
      </c>
    </row>
    <row r="788" spans="1:3" x14ac:dyDescent="0.25">
      <c r="A788" s="1">
        <v>40976</v>
      </c>
      <c r="B788" s="15">
        <v>9702.7999999999993</v>
      </c>
      <c r="C788" s="15">
        <v>6063.2</v>
      </c>
    </row>
    <row r="789" spans="1:3" x14ac:dyDescent="0.25">
      <c r="A789" s="1">
        <v>40977</v>
      </c>
      <c r="B789" s="15">
        <v>9460.98</v>
      </c>
      <c r="C789" s="15">
        <v>5911.94</v>
      </c>
    </row>
    <row r="790" spans="1:3" x14ac:dyDescent="0.25">
      <c r="A790" s="1">
        <v>40980</v>
      </c>
      <c r="B790" s="15">
        <v>8986.27</v>
      </c>
      <c r="C790" s="15">
        <v>5614.89</v>
      </c>
    </row>
    <row r="791" spans="1:3" x14ac:dyDescent="0.25">
      <c r="A791" s="1">
        <v>40981</v>
      </c>
      <c r="B791" s="15">
        <v>8661.49</v>
      </c>
      <c r="C791" s="15">
        <v>5411.83</v>
      </c>
    </row>
    <row r="792" spans="1:3" x14ac:dyDescent="0.25">
      <c r="A792" s="1">
        <v>40982</v>
      </c>
      <c r="B792" s="15">
        <v>9107.11</v>
      </c>
      <c r="C792" s="15">
        <v>5690.12</v>
      </c>
    </row>
    <row r="793" spans="1:3" x14ac:dyDescent="0.25">
      <c r="A793" s="1">
        <v>40983</v>
      </c>
      <c r="B793" s="15">
        <v>8929.68</v>
      </c>
      <c r="C793" s="15">
        <v>5579.13</v>
      </c>
    </row>
    <row r="794" spans="1:3" x14ac:dyDescent="0.25">
      <c r="A794" s="1">
        <v>40984</v>
      </c>
      <c r="B794" s="15">
        <v>8826.85</v>
      </c>
      <c r="C794" s="15">
        <v>5514.75</v>
      </c>
    </row>
    <row r="795" spans="1:3" x14ac:dyDescent="0.25">
      <c r="A795" s="1">
        <v>40987</v>
      </c>
      <c r="B795" s="15">
        <v>8193.82</v>
      </c>
      <c r="C795" s="15">
        <v>5118.87</v>
      </c>
    </row>
    <row r="796" spans="1:3" x14ac:dyDescent="0.25">
      <c r="A796" s="1">
        <v>40988</v>
      </c>
      <c r="B796" s="15">
        <v>7838.9</v>
      </c>
      <c r="C796" s="15">
        <v>4897.03</v>
      </c>
    </row>
    <row r="797" spans="1:3" x14ac:dyDescent="0.25">
      <c r="A797" s="1">
        <v>40989</v>
      </c>
      <c r="B797" s="15">
        <v>7428.51</v>
      </c>
      <c r="C797" s="15">
        <v>4640.54</v>
      </c>
    </row>
    <row r="798" spans="1:3" x14ac:dyDescent="0.25">
      <c r="A798" s="1">
        <v>40990</v>
      </c>
      <c r="B798" s="15">
        <v>7533.43</v>
      </c>
      <c r="C798" s="15">
        <v>4705.97</v>
      </c>
    </row>
    <row r="799" spans="1:3" x14ac:dyDescent="0.25">
      <c r="A799" s="1">
        <v>40991</v>
      </c>
      <c r="B799" s="15">
        <v>6987.24</v>
      </c>
      <c r="C799" s="15">
        <v>4364.67</v>
      </c>
    </row>
    <row r="800" spans="1:3" x14ac:dyDescent="0.25">
      <c r="A800" s="1">
        <v>40994</v>
      </c>
      <c r="B800" s="15">
        <v>6396.97</v>
      </c>
      <c r="C800" s="15">
        <v>3995.66</v>
      </c>
    </row>
    <row r="801" spans="1:3" x14ac:dyDescent="0.25">
      <c r="A801" s="1">
        <v>40995</v>
      </c>
      <c r="B801" s="15">
        <v>7125.81</v>
      </c>
      <c r="C801" s="15">
        <v>4450.79</v>
      </c>
    </row>
    <row r="802" spans="1:3" x14ac:dyDescent="0.25">
      <c r="A802" s="1">
        <v>40996</v>
      </c>
      <c r="B802" s="15">
        <v>7155.85</v>
      </c>
      <c r="C802" s="15">
        <v>4469.45</v>
      </c>
    </row>
    <row r="803" spans="1:3" x14ac:dyDescent="0.25">
      <c r="A803" s="1">
        <v>40997</v>
      </c>
      <c r="B803" s="15">
        <v>6990.17</v>
      </c>
      <c r="C803" s="15">
        <v>4365.8599999999997</v>
      </c>
    </row>
    <row r="804" spans="1:3" x14ac:dyDescent="0.25">
      <c r="A804" s="1">
        <v>40998</v>
      </c>
      <c r="B804" s="15">
        <v>6837.94</v>
      </c>
      <c r="C804" s="15">
        <v>4270.68</v>
      </c>
    </row>
    <row r="805" spans="1:3" x14ac:dyDescent="0.25">
      <c r="A805" s="1">
        <v>41001</v>
      </c>
      <c r="B805" s="15">
        <v>6858.29</v>
      </c>
      <c r="C805" s="15">
        <v>4283.07</v>
      </c>
    </row>
    <row r="806" spans="1:3" x14ac:dyDescent="0.25">
      <c r="A806" s="1">
        <v>41002</v>
      </c>
      <c r="B806" s="15">
        <v>6990.56</v>
      </c>
      <c r="C806" s="15">
        <v>4365.57</v>
      </c>
    </row>
    <row r="807" spans="1:3" x14ac:dyDescent="0.25">
      <c r="A807" s="1">
        <v>41003</v>
      </c>
      <c r="B807" s="15">
        <v>7237.48</v>
      </c>
      <c r="C807" s="15">
        <v>4519.66</v>
      </c>
    </row>
    <row r="808" spans="1:3" x14ac:dyDescent="0.25">
      <c r="A808" s="1">
        <v>41004</v>
      </c>
      <c r="B808" s="15">
        <v>7438.14</v>
      </c>
      <c r="C808" s="15">
        <v>4644.8599999999997</v>
      </c>
    </row>
    <row r="809" spans="1:3" x14ac:dyDescent="0.25">
      <c r="A809" s="1">
        <v>41008</v>
      </c>
      <c r="B809" s="15">
        <v>7836.38</v>
      </c>
      <c r="C809" s="15">
        <v>4893.07</v>
      </c>
    </row>
    <row r="810" spans="1:3" x14ac:dyDescent="0.25">
      <c r="A810" s="1">
        <v>41009</v>
      </c>
      <c r="B810" s="15">
        <v>8341.43</v>
      </c>
      <c r="C810" s="15">
        <v>5208.29</v>
      </c>
    </row>
    <row r="811" spans="1:3" x14ac:dyDescent="0.25">
      <c r="A811" s="1">
        <v>41010</v>
      </c>
      <c r="B811" s="15">
        <v>8200.6299999999992</v>
      </c>
      <c r="C811" s="15">
        <v>5120.26</v>
      </c>
    </row>
    <row r="812" spans="1:3" x14ac:dyDescent="0.25">
      <c r="A812" s="1">
        <v>41011</v>
      </c>
      <c r="B812" s="15">
        <v>7313.01</v>
      </c>
      <c r="C812" s="15">
        <v>4565.9399999999996</v>
      </c>
    </row>
    <row r="813" spans="1:3" x14ac:dyDescent="0.25">
      <c r="A813" s="1">
        <v>41012</v>
      </c>
      <c r="B813" s="15">
        <v>7946.52</v>
      </c>
      <c r="C813" s="15">
        <v>4961.3500000000004</v>
      </c>
    </row>
    <row r="814" spans="1:3" x14ac:dyDescent="0.25">
      <c r="A814" s="1">
        <v>41015</v>
      </c>
      <c r="B814" s="15">
        <v>7827.03</v>
      </c>
      <c r="C814" s="15">
        <v>4886.3900000000003</v>
      </c>
    </row>
    <row r="815" spans="1:3" x14ac:dyDescent="0.25">
      <c r="A815" s="1">
        <v>41016</v>
      </c>
      <c r="B815" s="15">
        <v>7307.05</v>
      </c>
      <c r="C815" s="15">
        <v>4561.66</v>
      </c>
    </row>
    <row r="816" spans="1:3" x14ac:dyDescent="0.25">
      <c r="A816" s="1">
        <v>41017</v>
      </c>
      <c r="B816" s="15">
        <v>7526.83</v>
      </c>
      <c r="C816" s="15">
        <v>4698.75</v>
      </c>
    </row>
    <row r="817" spans="1:3" x14ac:dyDescent="0.25">
      <c r="A817" s="1">
        <v>41018</v>
      </c>
      <c r="B817" s="15">
        <v>7474.9</v>
      </c>
      <c r="C817" s="15">
        <v>4666.22</v>
      </c>
    </row>
    <row r="818" spans="1:3" x14ac:dyDescent="0.25">
      <c r="A818" s="1">
        <v>41019</v>
      </c>
      <c r="B818" s="15">
        <v>7226.41</v>
      </c>
      <c r="C818" s="15">
        <v>4510.99</v>
      </c>
    </row>
    <row r="819" spans="1:3" x14ac:dyDescent="0.25">
      <c r="A819" s="1">
        <v>41022</v>
      </c>
      <c r="B819" s="15">
        <v>7537.63</v>
      </c>
      <c r="C819" s="15">
        <v>4704.92</v>
      </c>
    </row>
    <row r="820" spans="1:3" x14ac:dyDescent="0.25">
      <c r="A820" s="1">
        <v>41023</v>
      </c>
      <c r="B820" s="15">
        <v>7239.59</v>
      </c>
      <c r="C820" s="15">
        <v>4518.78</v>
      </c>
    </row>
    <row r="821" spans="1:3" x14ac:dyDescent="0.25">
      <c r="A821" s="1">
        <v>41024</v>
      </c>
      <c r="B821" s="15">
        <v>6828.73</v>
      </c>
      <c r="C821" s="15">
        <v>4262.22</v>
      </c>
    </row>
    <row r="822" spans="1:3" x14ac:dyDescent="0.25">
      <c r="A822" s="1">
        <v>41025</v>
      </c>
      <c r="B822" s="15">
        <v>6638.71</v>
      </c>
      <c r="C822" s="15">
        <v>4143.5200000000004</v>
      </c>
    </row>
    <row r="823" spans="1:3" x14ac:dyDescent="0.25">
      <c r="A823" s="1">
        <v>41026</v>
      </c>
      <c r="B823" s="15">
        <v>6631.66</v>
      </c>
      <c r="C823" s="15">
        <v>4139.0200000000004</v>
      </c>
    </row>
    <row r="824" spans="1:3" x14ac:dyDescent="0.25">
      <c r="A824" s="1">
        <v>41029</v>
      </c>
      <c r="B824" s="15">
        <v>6765.11</v>
      </c>
      <c r="C824" s="15">
        <v>4222</v>
      </c>
    </row>
    <row r="825" spans="1:3" x14ac:dyDescent="0.25">
      <c r="A825" s="1">
        <v>41030</v>
      </c>
      <c r="B825" s="15">
        <v>6607.99</v>
      </c>
      <c r="C825" s="15">
        <v>4123.84</v>
      </c>
    </row>
    <row r="826" spans="1:3" x14ac:dyDescent="0.25">
      <c r="A826" s="1">
        <v>41031</v>
      </c>
      <c r="B826" s="15">
        <v>6599.32</v>
      </c>
      <c r="C826" s="15">
        <v>4118.33</v>
      </c>
    </row>
    <row r="827" spans="1:3" x14ac:dyDescent="0.25">
      <c r="A827" s="1">
        <v>41032</v>
      </c>
      <c r="B827" s="15">
        <v>6830.03</v>
      </c>
      <c r="C827" s="15">
        <v>4262.2</v>
      </c>
    </row>
    <row r="828" spans="1:3" x14ac:dyDescent="0.25">
      <c r="A828" s="1">
        <v>41033</v>
      </c>
      <c r="B828" s="15">
        <v>7181.01</v>
      </c>
      <c r="C828" s="15">
        <v>4481.12</v>
      </c>
    </row>
    <row r="829" spans="1:3" x14ac:dyDescent="0.25">
      <c r="A829" s="1">
        <v>41036</v>
      </c>
      <c r="B829" s="15">
        <v>6969.33</v>
      </c>
      <c r="C829" s="15">
        <v>4348.71</v>
      </c>
    </row>
    <row r="830" spans="1:3" x14ac:dyDescent="0.25">
      <c r="A830" s="1">
        <v>41037</v>
      </c>
      <c r="B830" s="15">
        <v>7025.72</v>
      </c>
      <c r="C830" s="15">
        <v>4383.79</v>
      </c>
    </row>
    <row r="831" spans="1:3" x14ac:dyDescent="0.25">
      <c r="A831" s="1">
        <v>41038</v>
      </c>
      <c r="B831" s="15">
        <v>7323.62</v>
      </c>
      <c r="C831" s="15">
        <v>4569.55</v>
      </c>
    </row>
    <row r="832" spans="1:3" x14ac:dyDescent="0.25">
      <c r="A832" s="1">
        <v>41039</v>
      </c>
      <c r="B832" s="15">
        <v>6974.08</v>
      </c>
      <c r="C832" s="15">
        <v>4351.3500000000004</v>
      </c>
    </row>
    <row r="833" spans="1:3" x14ac:dyDescent="0.25">
      <c r="A833" s="1">
        <v>41040</v>
      </c>
      <c r="B833" s="15">
        <v>7227.7</v>
      </c>
      <c r="C833" s="15">
        <v>4509.4799999999996</v>
      </c>
    </row>
    <row r="834" spans="1:3" x14ac:dyDescent="0.25">
      <c r="A834" s="1">
        <v>41043</v>
      </c>
      <c r="B834" s="15">
        <v>7714.66</v>
      </c>
      <c r="C834" s="15">
        <v>4812.96</v>
      </c>
    </row>
    <row r="835" spans="1:3" x14ac:dyDescent="0.25">
      <c r="A835" s="1">
        <v>41044</v>
      </c>
      <c r="B835" s="15">
        <v>8000.44</v>
      </c>
      <c r="C835" s="15">
        <v>4991.12</v>
      </c>
    </row>
    <row r="836" spans="1:3" x14ac:dyDescent="0.25">
      <c r="A836" s="1">
        <v>41045</v>
      </c>
      <c r="B836" s="15">
        <v>8167.83</v>
      </c>
      <c r="C836" s="15">
        <v>5095.43</v>
      </c>
    </row>
    <row r="837" spans="1:3" x14ac:dyDescent="0.25">
      <c r="A837" s="1">
        <v>41046</v>
      </c>
      <c r="B837" s="15">
        <v>8761.66</v>
      </c>
      <c r="C837" s="15">
        <v>5465.75</v>
      </c>
    </row>
    <row r="838" spans="1:3" x14ac:dyDescent="0.25">
      <c r="A838" s="1">
        <v>41047</v>
      </c>
      <c r="B838" s="15">
        <v>9414.15</v>
      </c>
      <c r="C838" s="15">
        <v>5872.65</v>
      </c>
    </row>
    <row r="839" spans="1:3" x14ac:dyDescent="0.25">
      <c r="A839" s="1">
        <v>41050</v>
      </c>
      <c r="B839" s="15">
        <v>8164.15</v>
      </c>
      <c r="C839" s="15">
        <v>5092.51</v>
      </c>
    </row>
    <row r="840" spans="1:3" x14ac:dyDescent="0.25">
      <c r="A840" s="1">
        <v>41051</v>
      </c>
      <c r="B840" s="15">
        <v>8394.5</v>
      </c>
      <c r="C840" s="15">
        <v>5236.07</v>
      </c>
    </row>
    <row r="841" spans="1:3" x14ac:dyDescent="0.25">
      <c r="A841" s="1">
        <v>41052</v>
      </c>
      <c r="B841" s="15">
        <v>8344.7000000000007</v>
      </c>
      <c r="C841" s="15">
        <v>5204.88</v>
      </c>
    </row>
    <row r="842" spans="1:3" x14ac:dyDescent="0.25">
      <c r="A842" s="1">
        <v>41053</v>
      </c>
      <c r="B842" s="15">
        <v>8179.06</v>
      </c>
      <c r="C842" s="15">
        <v>5101.4399999999996</v>
      </c>
    </row>
    <row r="843" spans="1:3" x14ac:dyDescent="0.25">
      <c r="A843" s="1">
        <v>41054</v>
      </c>
      <c r="B843" s="15">
        <v>8258.91</v>
      </c>
      <c r="C843" s="15">
        <v>5151.12</v>
      </c>
    </row>
    <row r="844" spans="1:3" x14ac:dyDescent="0.25">
      <c r="A844" s="1">
        <v>41058</v>
      </c>
      <c r="B844" s="15">
        <v>7775.76</v>
      </c>
      <c r="C844" s="15">
        <v>4849.3</v>
      </c>
    </row>
    <row r="845" spans="1:3" x14ac:dyDescent="0.25">
      <c r="A845" s="1">
        <v>41059</v>
      </c>
      <c r="B845" s="15">
        <v>8588.66</v>
      </c>
      <c r="C845" s="15">
        <v>5356.13</v>
      </c>
    </row>
    <row r="846" spans="1:3" x14ac:dyDescent="0.25">
      <c r="A846" s="1">
        <v>41060</v>
      </c>
      <c r="B846" s="15">
        <v>8707.51</v>
      </c>
      <c r="C846" s="15">
        <v>5430.11</v>
      </c>
    </row>
    <row r="847" spans="1:3" x14ac:dyDescent="0.25">
      <c r="A847" s="1">
        <v>41061</v>
      </c>
      <c r="B847" s="15">
        <v>9287.49</v>
      </c>
      <c r="C847" s="15">
        <v>5791.66</v>
      </c>
    </row>
    <row r="848" spans="1:3" x14ac:dyDescent="0.25">
      <c r="A848" s="1">
        <v>41064</v>
      </c>
      <c r="B848" s="15">
        <v>9042.7099999999991</v>
      </c>
      <c r="C848" s="15">
        <v>5638.6</v>
      </c>
    </row>
    <row r="849" spans="1:3" x14ac:dyDescent="0.25">
      <c r="A849" s="1">
        <v>41065</v>
      </c>
      <c r="B849" s="15">
        <v>8647.1200000000008</v>
      </c>
      <c r="C849" s="15">
        <v>5391.8</v>
      </c>
    </row>
    <row r="850" spans="1:3" x14ac:dyDescent="0.25">
      <c r="A850" s="1">
        <v>41066</v>
      </c>
      <c r="B850" s="15">
        <v>7998.84</v>
      </c>
      <c r="C850" s="15">
        <v>4987.45</v>
      </c>
    </row>
    <row r="851" spans="1:3" x14ac:dyDescent="0.25">
      <c r="A851" s="1">
        <v>41067</v>
      </c>
      <c r="B851" s="15">
        <v>7915.92</v>
      </c>
      <c r="C851" s="15">
        <v>4935.63</v>
      </c>
    </row>
    <row r="852" spans="1:3" x14ac:dyDescent="0.25">
      <c r="A852" s="1">
        <v>41068</v>
      </c>
      <c r="B852" s="15">
        <v>7459.14</v>
      </c>
      <c r="C852" s="15">
        <v>4650.71</v>
      </c>
    </row>
    <row r="853" spans="1:3" x14ac:dyDescent="0.25">
      <c r="A853" s="1">
        <v>41071</v>
      </c>
      <c r="B853" s="15">
        <v>8306.35</v>
      </c>
      <c r="C853" s="15">
        <v>5178.5600000000004</v>
      </c>
    </row>
    <row r="854" spans="1:3" x14ac:dyDescent="0.25">
      <c r="A854" s="1">
        <v>41072</v>
      </c>
      <c r="B854" s="15">
        <v>8014.15</v>
      </c>
      <c r="C854" s="15">
        <v>4996.26</v>
      </c>
    </row>
    <row r="855" spans="1:3" x14ac:dyDescent="0.25">
      <c r="A855" s="1">
        <v>41073</v>
      </c>
      <c r="B855" s="15">
        <v>8417.07</v>
      </c>
      <c r="C855" s="15">
        <v>5247.33</v>
      </c>
    </row>
    <row r="856" spans="1:3" x14ac:dyDescent="0.25">
      <c r="A856" s="1">
        <v>41074</v>
      </c>
      <c r="B856" s="15">
        <v>7873.45</v>
      </c>
      <c r="C856" s="15">
        <v>4908.3100000000004</v>
      </c>
    </row>
    <row r="857" spans="1:3" x14ac:dyDescent="0.25">
      <c r="A857" s="1">
        <v>41075</v>
      </c>
      <c r="B857" s="15">
        <v>7413.7</v>
      </c>
      <c r="C857" s="15">
        <v>4621.59</v>
      </c>
    </row>
    <row r="858" spans="1:3" x14ac:dyDescent="0.25">
      <c r="A858" s="1">
        <v>41078</v>
      </c>
      <c r="B858" s="15">
        <v>6812.29</v>
      </c>
      <c r="C858" s="15">
        <v>4246.37</v>
      </c>
    </row>
    <row r="859" spans="1:3" x14ac:dyDescent="0.25">
      <c r="A859" s="1">
        <v>41079</v>
      </c>
      <c r="B859" s="15">
        <v>6835.22</v>
      </c>
      <c r="C859" s="15">
        <v>4260.5600000000004</v>
      </c>
    </row>
    <row r="860" spans="1:3" x14ac:dyDescent="0.25">
      <c r="A860" s="1">
        <v>41080</v>
      </c>
      <c r="B860" s="15">
        <v>6382.67</v>
      </c>
      <c r="C860" s="15">
        <v>3978.37</v>
      </c>
    </row>
    <row r="861" spans="1:3" x14ac:dyDescent="0.25">
      <c r="A861" s="1">
        <v>41081</v>
      </c>
      <c r="B861" s="15">
        <v>7268.72</v>
      </c>
      <c r="C861" s="15">
        <v>4530.55</v>
      </c>
    </row>
    <row r="862" spans="1:3" x14ac:dyDescent="0.25">
      <c r="A862" s="1">
        <v>41082</v>
      </c>
      <c r="B862" s="15">
        <v>6825.89</v>
      </c>
      <c r="C862" s="15">
        <v>4254.43</v>
      </c>
    </row>
    <row r="863" spans="1:3" x14ac:dyDescent="0.25">
      <c r="A863" s="1">
        <v>41085</v>
      </c>
      <c r="B863" s="15">
        <v>6998.5</v>
      </c>
      <c r="C863" s="15">
        <v>4361.6899999999996</v>
      </c>
    </row>
    <row r="864" spans="1:3" x14ac:dyDescent="0.25">
      <c r="A864" s="1">
        <v>41086</v>
      </c>
      <c r="B864" s="15">
        <v>6793.6</v>
      </c>
      <c r="C864" s="15">
        <v>4233.8900000000003</v>
      </c>
    </row>
    <row r="865" spans="1:3" x14ac:dyDescent="0.25">
      <c r="A865" s="1">
        <v>41087</v>
      </c>
      <c r="B865" s="15">
        <v>6778.36</v>
      </c>
      <c r="C865" s="15">
        <v>4224.29</v>
      </c>
    </row>
    <row r="866" spans="1:3" x14ac:dyDescent="0.25">
      <c r="A866" s="1">
        <v>41088</v>
      </c>
      <c r="B866" s="15">
        <v>6672.07</v>
      </c>
      <c r="C866" s="15">
        <v>4157.95</v>
      </c>
    </row>
    <row r="867" spans="1:3" x14ac:dyDescent="0.25">
      <c r="A867" s="1">
        <v>41089</v>
      </c>
      <c r="B867" s="15">
        <v>6178.01</v>
      </c>
      <c r="C867" s="15">
        <v>3849.96</v>
      </c>
    </row>
    <row r="868" spans="1:3" x14ac:dyDescent="0.25">
      <c r="A868" s="1">
        <v>41092</v>
      </c>
      <c r="B868" s="15">
        <v>5770.04</v>
      </c>
      <c r="C868" s="15">
        <v>3595.46</v>
      </c>
    </row>
    <row r="869" spans="1:3" x14ac:dyDescent="0.25">
      <c r="A869" s="1">
        <v>41093</v>
      </c>
      <c r="B869" s="15">
        <v>5635.76</v>
      </c>
      <c r="C869" s="15">
        <v>3511.7</v>
      </c>
    </row>
    <row r="870" spans="1:3" x14ac:dyDescent="0.25">
      <c r="A870" s="1">
        <v>41095</v>
      </c>
      <c r="B870" s="15">
        <v>5899.4</v>
      </c>
      <c r="C870" s="15">
        <v>3675.8</v>
      </c>
    </row>
    <row r="871" spans="1:3" x14ac:dyDescent="0.25">
      <c r="A871" s="1">
        <v>41096</v>
      </c>
      <c r="B871" s="15">
        <v>5779.97</v>
      </c>
      <c r="C871" s="15">
        <v>3601.3</v>
      </c>
    </row>
    <row r="872" spans="1:3" x14ac:dyDescent="0.25">
      <c r="A872" s="1">
        <v>41099</v>
      </c>
      <c r="B872" s="15">
        <v>5777.71</v>
      </c>
      <c r="C872" s="15">
        <v>3599.63</v>
      </c>
    </row>
    <row r="873" spans="1:3" x14ac:dyDescent="0.25">
      <c r="A873" s="1">
        <v>41100</v>
      </c>
      <c r="B873" s="15">
        <v>5995.4</v>
      </c>
      <c r="C873" s="15">
        <v>3735.16</v>
      </c>
    </row>
    <row r="874" spans="1:3" x14ac:dyDescent="0.25">
      <c r="A874" s="1">
        <v>41101</v>
      </c>
      <c r="B874" s="15">
        <v>5762.8</v>
      </c>
      <c r="C874" s="15">
        <v>3590.16</v>
      </c>
    </row>
    <row r="875" spans="1:3" x14ac:dyDescent="0.25">
      <c r="A875" s="1">
        <v>41102</v>
      </c>
      <c r="B875" s="15">
        <v>5809.08</v>
      </c>
      <c r="C875" s="15">
        <v>3618.91</v>
      </c>
    </row>
    <row r="876" spans="1:3" x14ac:dyDescent="0.25">
      <c r="A876" s="1">
        <v>41103</v>
      </c>
      <c r="B876" s="15">
        <v>5459.88</v>
      </c>
      <c r="C876" s="15">
        <v>3401.28</v>
      </c>
    </row>
    <row r="877" spans="1:3" x14ac:dyDescent="0.25">
      <c r="A877" s="1">
        <v>41106</v>
      </c>
      <c r="B877" s="15">
        <v>5442.67</v>
      </c>
      <c r="C877" s="15">
        <v>3390.31</v>
      </c>
    </row>
    <row r="878" spans="1:3" x14ac:dyDescent="0.25">
      <c r="A878" s="1">
        <v>41107</v>
      </c>
      <c r="B878" s="15">
        <v>5231.51</v>
      </c>
      <c r="C878" s="15">
        <v>3258.7</v>
      </c>
    </row>
    <row r="879" spans="1:3" x14ac:dyDescent="0.25">
      <c r="A879" s="1">
        <v>41108</v>
      </c>
      <c r="B879" s="15">
        <v>5259.73</v>
      </c>
      <c r="C879" s="15">
        <v>3276.2</v>
      </c>
    </row>
    <row r="880" spans="1:3" x14ac:dyDescent="0.25">
      <c r="A880" s="1">
        <v>41109</v>
      </c>
      <c r="B880" s="15">
        <v>5133.3599999999997</v>
      </c>
      <c r="C880" s="15">
        <v>3197.41</v>
      </c>
    </row>
    <row r="881" spans="1:3" x14ac:dyDescent="0.25">
      <c r="A881" s="1">
        <v>41110</v>
      </c>
      <c r="B881" s="15">
        <v>5395.69</v>
      </c>
      <c r="C881" s="15">
        <v>3360.72</v>
      </c>
    </row>
    <row r="882" spans="1:3" x14ac:dyDescent="0.25">
      <c r="A882" s="1">
        <v>41113</v>
      </c>
      <c r="B882" s="15">
        <v>5845.42</v>
      </c>
      <c r="C882" s="15">
        <v>3640.57</v>
      </c>
    </row>
    <row r="883" spans="1:3" x14ac:dyDescent="0.25">
      <c r="A883" s="1">
        <v>41114</v>
      </c>
      <c r="B883" s="15">
        <v>6130.48</v>
      </c>
      <c r="C883" s="15">
        <v>3818.01</v>
      </c>
    </row>
    <row r="884" spans="1:3" x14ac:dyDescent="0.25">
      <c r="A884" s="1">
        <v>41115</v>
      </c>
      <c r="B884" s="15">
        <v>5922.64</v>
      </c>
      <c r="C884" s="15">
        <v>3688.48</v>
      </c>
    </row>
    <row r="885" spans="1:3" x14ac:dyDescent="0.25">
      <c r="A885" s="1">
        <v>41116</v>
      </c>
      <c r="B885" s="15">
        <v>5410.12</v>
      </c>
      <c r="C885" s="15">
        <v>3369.22</v>
      </c>
    </row>
    <row r="886" spans="1:3" x14ac:dyDescent="0.25">
      <c r="A886" s="1">
        <v>41117</v>
      </c>
      <c r="B886" s="15">
        <v>5281.77</v>
      </c>
      <c r="C886" s="15">
        <v>3289.2</v>
      </c>
    </row>
    <row r="887" spans="1:3" x14ac:dyDescent="0.25">
      <c r="A887" s="1">
        <v>41120</v>
      </c>
      <c r="B887" s="15">
        <v>5502.34</v>
      </c>
      <c r="C887" s="15">
        <v>3426.31</v>
      </c>
    </row>
    <row r="888" spans="1:3" x14ac:dyDescent="0.25">
      <c r="A888" s="1">
        <v>41121</v>
      </c>
      <c r="B888" s="15">
        <v>5611.69</v>
      </c>
      <c r="C888" s="15">
        <v>3494.32</v>
      </c>
    </row>
    <row r="889" spans="1:3" x14ac:dyDescent="0.25">
      <c r="A889" s="1">
        <v>41122</v>
      </c>
      <c r="B889" s="15">
        <v>5546.33</v>
      </c>
      <c r="C889" s="15">
        <v>3453.54</v>
      </c>
    </row>
    <row r="890" spans="1:3" x14ac:dyDescent="0.25">
      <c r="A890" s="1">
        <v>41123</v>
      </c>
      <c r="B890" s="15">
        <v>5316.63</v>
      </c>
      <c r="C890" s="15">
        <v>3310.43</v>
      </c>
    </row>
    <row r="891" spans="1:3" x14ac:dyDescent="0.25">
      <c r="A891" s="1">
        <v>41124</v>
      </c>
      <c r="B891" s="15">
        <v>4936.97</v>
      </c>
      <c r="C891" s="15">
        <v>3073.96</v>
      </c>
    </row>
    <row r="892" spans="1:3" x14ac:dyDescent="0.25">
      <c r="A892" s="1">
        <v>41127</v>
      </c>
      <c r="B892" s="15">
        <v>4835.82</v>
      </c>
      <c r="C892" s="15">
        <v>3010.76</v>
      </c>
    </row>
    <row r="893" spans="1:3" x14ac:dyDescent="0.25">
      <c r="A893" s="1">
        <v>41128</v>
      </c>
      <c r="B893" s="15">
        <v>5035.1099999999997</v>
      </c>
      <c r="C893" s="15">
        <v>3134.76</v>
      </c>
    </row>
    <row r="894" spans="1:3" x14ac:dyDescent="0.25">
      <c r="A894" s="1">
        <v>41129</v>
      </c>
      <c r="B894" s="15">
        <v>4816.4399999999996</v>
      </c>
      <c r="C894" s="15">
        <v>2998.54</v>
      </c>
    </row>
    <row r="895" spans="1:3" x14ac:dyDescent="0.25">
      <c r="A895" s="1">
        <v>41130</v>
      </c>
      <c r="B895" s="15">
        <v>4750.09</v>
      </c>
      <c r="C895" s="15">
        <v>2957.16</v>
      </c>
    </row>
    <row r="896" spans="1:3" x14ac:dyDescent="0.25">
      <c r="A896" s="1">
        <v>41131</v>
      </c>
      <c r="B896" s="15">
        <v>4715.2299999999996</v>
      </c>
      <c r="C896" s="15">
        <v>2935.39</v>
      </c>
    </row>
    <row r="897" spans="1:3" x14ac:dyDescent="0.25">
      <c r="A897" s="1">
        <v>41134</v>
      </c>
      <c r="B897" s="15">
        <v>4617.99</v>
      </c>
      <c r="C897" s="15">
        <v>2874.65</v>
      </c>
    </row>
    <row r="898" spans="1:3" x14ac:dyDescent="0.25">
      <c r="A898" s="1">
        <v>41135</v>
      </c>
      <c r="B898" s="15">
        <v>4804.68</v>
      </c>
      <c r="C898" s="15">
        <v>2990.79</v>
      </c>
    </row>
    <row r="899" spans="1:3" x14ac:dyDescent="0.25">
      <c r="A899" s="1">
        <v>41136</v>
      </c>
      <c r="B899" s="15">
        <v>4794.3</v>
      </c>
      <c r="C899" s="15">
        <v>2984.25</v>
      </c>
    </row>
    <row r="900" spans="1:3" x14ac:dyDescent="0.25">
      <c r="A900" s="1">
        <v>41137</v>
      </c>
      <c r="B900" s="15">
        <v>4727.6400000000003</v>
      </c>
      <c r="C900" s="15">
        <v>2942.69</v>
      </c>
    </row>
    <row r="901" spans="1:3" x14ac:dyDescent="0.25">
      <c r="A901" s="1">
        <v>41138</v>
      </c>
      <c r="B901" s="15">
        <v>4578.7</v>
      </c>
      <c r="C901" s="15">
        <v>2849.91</v>
      </c>
    </row>
    <row r="902" spans="1:3" x14ac:dyDescent="0.25">
      <c r="A902" s="1">
        <v>41141</v>
      </c>
      <c r="B902" s="15">
        <v>4581.29</v>
      </c>
      <c r="C902" s="15">
        <v>2851.31</v>
      </c>
    </row>
    <row r="903" spans="1:3" x14ac:dyDescent="0.25">
      <c r="A903" s="1">
        <v>41142</v>
      </c>
      <c r="B903" s="15">
        <v>4705.29</v>
      </c>
      <c r="C903" s="15">
        <v>2928.42</v>
      </c>
    </row>
    <row r="904" spans="1:3" x14ac:dyDescent="0.25">
      <c r="A904" s="1">
        <v>41143</v>
      </c>
      <c r="B904" s="15">
        <v>4768.04</v>
      </c>
      <c r="C904" s="15">
        <v>2967.4</v>
      </c>
    </row>
    <row r="905" spans="1:3" x14ac:dyDescent="0.25">
      <c r="A905" s="1">
        <v>41144</v>
      </c>
      <c r="B905" s="15">
        <v>4843.5200000000004</v>
      </c>
      <c r="C905" s="15">
        <v>3014.3</v>
      </c>
    </row>
    <row r="906" spans="1:3" x14ac:dyDescent="0.25">
      <c r="A906" s="1">
        <v>41145</v>
      </c>
      <c r="B906" s="15">
        <v>4666.78</v>
      </c>
      <c r="C906" s="15">
        <v>2904.24</v>
      </c>
    </row>
    <row r="907" spans="1:3" x14ac:dyDescent="0.25">
      <c r="A907" s="1">
        <v>41148</v>
      </c>
      <c r="B907" s="15">
        <v>4722.5</v>
      </c>
      <c r="C907" s="15">
        <v>2938.7</v>
      </c>
    </row>
    <row r="908" spans="1:3" x14ac:dyDescent="0.25">
      <c r="A908" s="1">
        <v>41149</v>
      </c>
      <c r="B908" s="15">
        <v>4768.82</v>
      </c>
      <c r="C908" s="15">
        <v>2967.45</v>
      </c>
    </row>
    <row r="909" spans="1:3" x14ac:dyDescent="0.25">
      <c r="A909" s="1">
        <v>41150</v>
      </c>
      <c r="B909" s="15">
        <v>4829.5200000000004</v>
      </c>
      <c r="C909" s="15">
        <v>3005.15</v>
      </c>
    </row>
    <row r="910" spans="1:3" x14ac:dyDescent="0.25">
      <c r="A910" s="1">
        <v>41151</v>
      </c>
      <c r="B910" s="15">
        <v>4926.6400000000003</v>
      </c>
      <c r="C910" s="15">
        <v>3065.51</v>
      </c>
    </row>
    <row r="911" spans="1:3" x14ac:dyDescent="0.25">
      <c r="A911" s="1">
        <v>41152</v>
      </c>
      <c r="B911" s="15">
        <v>4742.41</v>
      </c>
      <c r="C911" s="15">
        <v>2950.8</v>
      </c>
    </row>
    <row r="912" spans="1:3" x14ac:dyDescent="0.25">
      <c r="A912" s="1">
        <v>41156</v>
      </c>
      <c r="B912" s="15">
        <v>4655.91</v>
      </c>
      <c r="C912" s="15">
        <v>2896.7</v>
      </c>
    </row>
    <row r="913" spans="1:3" x14ac:dyDescent="0.25">
      <c r="A913" s="1">
        <v>41157</v>
      </c>
      <c r="B913" s="15">
        <v>4548.6499999999996</v>
      </c>
      <c r="C913" s="15">
        <v>2829.89</v>
      </c>
    </row>
    <row r="914" spans="1:3" x14ac:dyDescent="0.25">
      <c r="A914" s="1">
        <v>41158</v>
      </c>
      <c r="B914" s="15">
        <v>4096.71</v>
      </c>
      <c r="C914" s="15">
        <v>2548.66</v>
      </c>
    </row>
    <row r="915" spans="1:3" x14ac:dyDescent="0.25">
      <c r="A915" s="1">
        <v>41159</v>
      </c>
      <c r="B915" s="15">
        <v>3862.87</v>
      </c>
      <c r="C915" s="15">
        <v>2403.13</v>
      </c>
    </row>
    <row r="916" spans="1:3" x14ac:dyDescent="0.25">
      <c r="A916" s="1">
        <v>41162</v>
      </c>
      <c r="B916" s="15">
        <v>4129.1400000000003</v>
      </c>
      <c r="C916" s="15">
        <v>2568.59</v>
      </c>
    </row>
    <row r="917" spans="1:3" x14ac:dyDescent="0.25">
      <c r="A917" s="1">
        <v>41163</v>
      </c>
      <c r="B917" s="15">
        <v>4104.87</v>
      </c>
      <c r="C917" s="15">
        <v>2553.4299999999998</v>
      </c>
    </row>
    <row r="918" spans="1:3" x14ac:dyDescent="0.25">
      <c r="A918" s="1">
        <v>41164</v>
      </c>
      <c r="B918" s="15">
        <v>3929.77</v>
      </c>
      <c r="C918" s="15">
        <v>2444.4499999999998</v>
      </c>
    </row>
    <row r="919" spans="1:3" x14ac:dyDescent="0.25">
      <c r="A919" s="1">
        <v>41165</v>
      </c>
      <c r="B919" s="15">
        <v>3679.37</v>
      </c>
      <c r="C919" s="15">
        <v>2288.63</v>
      </c>
    </row>
    <row r="920" spans="1:3" x14ac:dyDescent="0.25">
      <c r="A920" s="1">
        <v>41166</v>
      </c>
      <c r="B920" s="15">
        <v>3881.93</v>
      </c>
      <c r="C920" s="15">
        <v>2414.5700000000002</v>
      </c>
    </row>
    <row r="921" spans="1:3" x14ac:dyDescent="0.25">
      <c r="A921" s="1">
        <v>41169</v>
      </c>
      <c r="B921" s="15">
        <v>3763.05</v>
      </c>
      <c r="C921" s="15">
        <v>2340.46</v>
      </c>
    </row>
    <row r="922" spans="1:3" x14ac:dyDescent="0.25">
      <c r="A922" s="1">
        <v>41170</v>
      </c>
      <c r="B922" s="15">
        <v>3627.1</v>
      </c>
      <c r="C922" s="15">
        <v>2255.85</v>
      </c>
    </row>
    <row r="923" spans="1:3" x14ac:dyDescent="0.25">
      <c r="A923" s="1">
        <v>41171</v>
      </c>
      <c r="B923" s="15">
        <v>3582.47</v>
      </c>
      <c r="C923" s="15">
        <v>2228.04</v>
      </c>
    </row>
    <row r="924" spans="1:3" x14ac:dyDescent="0.25">
      <c r="A924" s="1">
        <v>41172</v>
      </c>
      <c r="B924" s="15">
        <v>3660.2</v>
      </c>
      <c r="C924" s="15">
        <v>2276.3200000000002</v>
      </c>
    </row>
    <row r="925" spans="1:3" x14ac:dyDescent="0.25">
      <c r="A925" s="1">
        <v>41173</v>
      </c>
      <c r="B925" s="15">
        <v>3587.3</v>
      </c>
      <c r="C925" s="15">
        <v>2230.9299999999998</v>
      </c>
    </row>
    <row r="926" spans="1:3" x14ac:dyDescent="0.25">
      <c r="A926" s="1">
        <v>41176</v>
      </c>
      <c r="B926" s="15">
        <v>3549.43</v>
      </c>
      <c r="C926" s="15">
        <v>2207.2199999999998</v>
      </c>
    </row>
    <row r="927" spans="1:3" x14ac:dyDescent="0.25">
      <c r="A927" s="1">
        <v>41177</v>
      </c>
      <c r="B927" s="15">
        <v>3800.78</v>
      </c>
      <c r="C927" s="15">
        <v>2363.46</v>
      </c>
    </row>
    <row r="928" spans="1:3" x14ac:dyDescent="0.25">
      <c r="A928" s="1">
        <v>41178</v>
      </c>
      <c r="B928" s="15">
        <v>3928.76</v>
      </c>
      <c r="C928" s="15">
        <v>2442.9899999999998</v>
      </c>
    </row>
    <row r="929" spans="1:3" x14ac:dyDescent="0.25">
      <c r="A929" s="1">
        <v>41179</v>
      </c>
      <c r="B929" s="15">
        <v>3603.09</v>
      </c>
      <c r="C929" s="15">
        <v>2240.42</v>
      </c>
    </row>
    <row r="930" spans="1:3" x14ac:dyDescent="0.25">
      <c r="A930" s="1">
        <v>41180</v>
      </c>
      <c r="B930" s="15">
        <v>3667.92</v>
      </c>
      <c r="C930" s="15">
        <v>2280.6799999999998</v>
      </c>
    </row>
    <row r="931" spans="1:3" x14ac:dyDescent="0.25">
      <c r="A931" s="1">
        <v>41183</v>
      </c>
      <c r="B931" s="15">
        <v>3760.4</v>
      </c>
      <c r="C931" s="15">
        <v>2338.0100000000002</v>
      </c>
    </row>
    <row r="932" spans="1:3" x14ac:dyDescent="0.25">
      <c r="A932" s="1">
        <v>41184</v>
      </c>
      <c r="B932" s="15">
        <v>3685.45</v>
      </c>
      <c r="C932" s="15">
        <v>2291.36</v>
      </c>
    </row>
    <row r="933" spans="1:3" x14ac:dyDescent="0.25">
      <c r="A933" s="1">
        <v>41185</v>
      </c>
      <c r="B933" s="15">
        <v>3648.12</v>
      </c>
      <c r="C933" s="15">
        <v>2268.09</v>
      </c>
    </row>
    <row r="934" spans="1:3" x14ac:dyDescent="0.25">
      <c r="A934" s="1">
        <v>41186</v>
      </c>
      <c r="B934" s="15">
        <v>3546.09</v>
      </c>
      <c r="C934" s="15">
        <v>2204.6</v>
      </c>
    </row>
    <row r="935" spans="1:3" x14ac:dyDescent="0.25">
      <c r="A935" s="1">
        <v>41187</v>
      </c>
      <c r="B935" s="15">
        <v>3522.82</v>
      </c>
      <c r="C935" s="15">
        <v>2190.08</v>
      </c>
    </row>
    <row r="936" spans="1:3" x14ac:dyDescent="0.25">
      <c r="A936" s="1">
        <v>41190</v>
      </c>
      <c r="B936" s="15">
        <v>3554.44</v>
      </c>
      <c r="C936" s="15">
        <v>2209.58</v>
      </c>
    </row>
    <row r="937" spans="1:3" x14ac:dyDescent="0.25">
      <c r="A937" s="1">
        <v>41191</v>
      </c>
      <c r="B937" s="15">
        <v>3700.19</v>
      </c>
      <c r="C937" s="15">
        <v>2300.13</v>
      </c>
    </row>
    <row r="938" spans="1:3" x14ac:dyDescent="0.25">
      <c r="A938" s="1">
        <v>41192</v>
      </c>
      <c r="B938" s="15">
        <v>3718.48</v>
      </c>
      <c r="C938" s="15">
        <v>2311.44</v>
      </c>
    </row>
    <row r="939" spans="1:3" x14ac:dyDescent="0.25">
      <c r="A939" s="1">
        <v>41193</v>
      </c>
      <c r="B939" s="15">
        <v>3595.72</v>
      </c>
      <c r="C939" s="15">
        <v>2235.08</v>
      </c>
    </row>
    <row r="940" spans="1:3" x14ac:dyDescent="0.25">
      <c r="A940" s="1">
        <v>41194</v>
      </c>
      <c r="B940" s="15">
        <v>3689.01</v>
      </c>
      <c r="C940" s="15">
        <v>2293.0100000000002</v>
      </c>
    </row>
    <row r="941" spans="1:3" x14ac:dyDescent="0.25">
      <c r="A941" s="1">
        <v>41197</v>
      </c>
      <c r="B941" s="15">
        <v>3511.45</v>
      </c>
      <c r="C941" s="15">
        <v>2182.48</v>
      </c>
    </row>
    <row r="942" spans="1:3" x14ac:dyDescent="0.25">
      <c r="A942" s="1">
        <v>41198</v>
      </c>
      <c r="B942" s="15">
        <v>3431.27</v>
      </c>
      <c r="C942" s="15">
        <v>2132.6</v>
      </c>
    </row>
    <row r="943" spans="1:3" x14ac:dyDescent="0.25">
      <c r="A943" s="1">
        <v>41199</v>
      </c>
      <c r="B943" s="15">
        <v>3369.83</v>
      </c>
      <c r="C943" s="15">
        <v>2094.36</v>
      </c>
    </row>
    <row r="944" spans="1:3" x14ac:dyDescent="0.25">
      <c r="A944" s="1">
        <v>41200</v>
      </c>
      <c r="B944" s="15">
        <v>3419.69</v>
      </c>
      <c r="C944" s="15">
        <v>2125.29</v>
      </c>
    </row>
    <row r="945" spans="1:3" x14ac:dyDescent="0.25">
      <c r="A945" s="1">
        <v>41201</v>
      </c>
      <c r="B945" s="15">
        <v>3602.39</v>
      </c>
      <c r="C945" s="15">
        <v>2238.79</v>
      </c>
    </row>
    <row r="946" spans="1:3" x14ac:dyDescent="0.25">
      <c r="A946" s="1">
        <v>41204</v>
      </c>
      <c r="B946" s="15">
        <v>3547.88</v>
      </c>
      <c r="C946" s="15">
        <v>2204.75</v>
      </c>
    </row>
    <row r="947" spans="1:3" x14ac:dyDescent="0.25">
      <c r="A947" s="1">
        <v>41205</v>
      </c>
      <c r="B947" s="15">
        <v>3907.52</v>
      </c>
      <c r="C947" s="15">
        <v>2428.1799999999998</v>
      </c>
    </row>
    <row r="948" spans="1:3" x14ac:dyDescent="0.25">
      <c r="A948" s="1">
        <v>41206</v>
      </c>
      <c r="B948" s="15">
        <v>3822.23</v>
      </c>
      <c r="C948" s="15">
        <v>2375.12</v>
      </c>
    </row>
    <row r="949" spans="1:3" x14ac:dyDescent="0.25">
      <c r="A949" s="1">
        <v>41207</v>
      </c>
      <c r="B949" s="15">
        <v>3743.09</v>
      </c>
      <c r="C949" s="15">
        <v>2325.89</v>
      </c>
    </row>
    <row r="950" spans="1:3" x14ac:dyDescent="0.25">
      <c r="A950" s="1">
        <v>41208</v>
      </c>
      <c r="B950" s="15">
        <v>3735.81</v>
      </c>
      <c r="C950" s="15">
        <v>2321.31</v>
      </c>
    </row>
    <row r="951" spans="1:3" x14ac:dyDescent="0.25">
      <c r="A951" s="1">
        <v>41211</v>
      </c>
      <c r="B951" s="15">
        <v>3735.81</v>
      </c>
      <c r="C951" s="15">
        <v>2321.31</v>
      </c>
    </row>
    <row r="952" spans="1:3" x14ac:dyDescent="0.25">
      <c r="A952" s="1">
        <v>41212</v>
      </c>
      <c r="B952" s="15">
        <v>3735.81</v>
      </c>
      <c r="C952" s="15">
        <v>2321.31</v>
      </c>
    </row>
    <row r="953" spans="1:3" x14ac:dyDescent="0.25">
      <c r="A953" s="1">
        <v>41213</v>
      </c>
      <c r="B953" s="15">
        <v>3871.07</v>
      </c>
      <c r="C953" s="15">
        <v>2405.06</v>
      </c>
    </row>
    <row r="954" spans="1:3" x14ac:dyDescent="0.25">
      <c r="A954" s="1">
        <v>41214</v>
      </c>
      <c r="B954" s="15">
        <v>3497.53</v>
      </c>
      <c r="C954" s="15">
        <v>2172.9299999999998</v>
      </c>
    </row>
    <row r="955" spans="1:3" x14ac:dyDescent="0.25">
      <c r="A955" s="1">
        <v>41215</v>
      </c>
      <c r="B955" s="15">
        <v>3659.34</v>
      </c>
      <c r="C955" s="15">
        <v>2273.4</v>
      </c>
    </row>
    <row r="956" spans="1:3" x14ac:dyDescent="0.25">
      <c r="A956" s="1">
        <v>41218</v>
      </c>
      <c r="B956" s="15">
        <v>3719.64</v>
      </c>
      <c r="C956" s="15">
        <v>2310.6999999999998</v>
      </c>
    </row>
    <row r="957" spans="1:3" x14ac:dyDescent="0.25">
      <c r="A957" s="1">
        <v>41219</v>
      </c>
      <c r="B957" s="15">
        <v>3537.16</v>
      </c>
      <c r="C957" s="15">
        <v>2197.2800000000002</v>
      </c>
    </row>
    <row r="958" spans="1:3" x14ac:dyDescent="0.25">
      <c r="A958" s="1">
        <v>41220</v>
      </c>
      <c r="B958" s="15">
        <v>3849.27</v>
      </c>
      <c r="C958" s="15">
        <v>2391.11</v>
      </c>
    </row>
    <row r="959" spans="1:3" x14ac:dyDescent="0.25">
      <c r="A959" s="1">
        <v>41221</v>
      </c>
      <c r="B959" s="15">
        <v>3798.54</v>
      </c>
      <c r="C959" s="15">
        <v>2359.54</v>
      </c>
    </row>
    <row r="960" spans="1:3" x14ac:dyDescent="0.25">
      <c r="A960" s="1">
        <v>41222</v>
      </c>
      <c r="B960" s="15">
        <v>3845.62</v>
      </c>
      <c r="C960" s="15">
        <v>2388.7199999999998</v>
      </c>
    </row>
    <row r="961" spans="1:3" x14ac:dyDescent="0.25">
      <c r="A961" s="1">
        <v>41225</v>
      </c>
      <c r="B961" s="15">
        <v>3582.91</v>
      </c>
      <c r="C961" s="15">
        <v>2225.38</v>
      </c>
    </row>
    <row r="962" spans="1:3" x14ac:dyDescent="0.25">
      <c r="A962" s="1">
        <v>41226</v>
      </c>
      <c r="B962" s="15">
        <v>3553.15</v>
      </c>
      <c r="C962" s="15">
        <v>2206.84</v>
      </c>
    </row>
    <row r="963" spans="1:3" x14ac:dyDescent="0.25">
      <c r="A963" s="1">
        <v>41227</v>
      </c>
      <c r="B963" s="15">
        <v>3715.47</v>
      </c>
      <c r="C963" s="15">
        <v>2307.6</v>
      </c>
    </row>
    <row r="964" spans="1:3" x14ac:dyDescent="0.25">
      <c r="A964" s="1">
        <v>41228</v>
      </c>
      <c r="B964" s="15">
        <v>3746.68</v>
      </c>
      <c r="C964" s="15">
        <v>2326.9299999999998</v>
      </c>
    </row>
    <row r="965" spans="1:3" x14ac:dyDescent="0.25">
      <c r="A965" s="1">
        <v>41229</v>
      </c>
      <c r="B965" s="15">
        <v>3551.26</v>
      </c>
      <c r="C965" s="15">
        <v>2205.5</v>
      </c>
    </row>
    <row r="966" spans="1:3" x14ac:dyDescent="0.25">
      <c r="A966" s="1">
        <v>41232</v>
      </c>
      <c r="B966" s="15">
        <v>3238.66</v>
      </c>
      <c r="C966" s="15">
        <v>2011.22</v>
      </c>
    </row>
    <row r="967" spans="1:3" x14ac:dyDescent="0.25">
      <c r="A967" s="1">
        <v>41233</v>
      </c>
      <c r="B967" s="15">
        <v>3200.31</v>
      </c>
      <c r="C967" s="15">
        <v>1987.35</v>
      </c>
    </row>
    <row r="968" spans="1:3" x14ac:dyDescent="0.25">
      <c r="A968" s="1">
        <v>41234</v>
      </c>
      <c r="B968" s="15">
        <v>3210.07</v>
      </c>
      <c r="C968" s="15">
        <v>1993.37</v>
      </c>
    </row>
    <row r="969" spans="1:3" x14ac:dyDescent="0.25">
      <c r="A969" s="1">
        <v>41236</v>
      </c>
      <c r="B969" s="15">
        <v>3141.18</v>
      </c>
      <c r="C969" s="15">
        <v>1950.49</v>
      </c>
    </row>
    <row r="970" spans="1:3" x14ac:dyDescent="0.25">
      <c r="A970" s="1">
        <v>41239</v>
      </c>
      <c r="B970" s="15">
        <v>3045.8</v>
      </c>
      <c r="C970" s="15">
        <v>1891.13</v>
      </c>
    </row>
    <row r="971" spans="1:3" x14ac:dyDescent="0.25">
      <c r="A971" s="1">
        <v>41240</v>
      </c>
      <c r="B971" s="15">
        <v>3145.17</v>
      </c>
      <c r="C971" s="15">
        <v>1952.78</v>
      </c>
    </row>
    <row r="972" spans="1:3" x14ac:dyDescent="0.25">
      <c r="A972" s="1">
        <v>41241</v>
      </c>
      <c r="B972" s="15">
        <v>3027.28</v>
      </c>
      <c r="C972" s="15">
        <v>1879.54</v>
      </c>
    </row>
    <row r="973" spans="1:3" x14ac:dyDescent="0.25">
      <c r="A973" s="1">
        <v>41242</v>
      </c>
      <c r="B973" s="15">
        <v>2977.41</v>
      </c>
      <c r="C973" s="15">
        <v>1848.53</v>
      </c>
    </row>
    <row r="974" spans="1:3" x14ac:dyDescent="0.25">
      <c r="A974" s="1">
        <v>41243</v>
      </c>
      <c r="B974" s="15">
        <v>3025.02</v>
      </c>
      <c r="C974" s="15">
        <v>1878.04</v>
      </c>
    </row>
    <row r="975" spans="1:3" x14ac:dyDescent="0.25">
      <c r="A975" s="1">
        <v>41246</v>
      </c>
      <c r="B975" s="15">
        <v>3163.64</v>
      </c>
      <c r="C975" s="15">
        <v>1963.96</v>
      </c>
    </row>
    <row r="976" spans="1:3" x14ac:dyDescent="0.25">
      <c r="A976" s="1">
        <v>41247</v>
      </c>
      <c r="B976" s="15">
        <v>3190.18</v>
      </c>
      <c r="C976" s="15">
        <v>1980.39</v>
      </c>
    </row>
    <row r="977" spans="1:3" x14ac:dyDescent="0.25">
      <c r="A977" s="1">
        <v>41248</v>
      </c>
      <c r="B977" s="15">
        <v>3102.63</v>
      </c>
      <c r="C977" s="15">
        <v>1925.99</v>
      </c>
    </row>
    <row r="978" spans="1:3" x14ac:dyDescent="0.25">
      <c r="A978" s="1">
        <v>41249</v>
      </c>
      <c r="B978" s="15">
        <v>3158.18</v>
      </c>
      <c r="C978" s="15">
        <v>1960.43</v>
      </c>
    </row>
    <row r="979" spans="1:3" x14ac:dyDescent="0.25">
      <c r="A979" s="1">
        <v>41250</v>
      </c>
      <c r="B979" s="15">
        <v>3084.42</v>
      </c>
      <c r="C979" s="15">
        <v>1914.59</v>
      </c>
    </row>
    <row r="980" spans="1:3" x14ac:dyDescent="0.25">
      <c r="A980" s="1">
        <v>41253</v>
      </c>
      <c r="B980" s="15">
        <v>3061.23</v>
      </c>
      <c r="C980" s="15">
        <v>1900.06</v>
      </c>
    </row>
    <row r="981" spans="1:3" x14ac:dyDescent="0.25">
      <c r="A981" s="1">
        <v>41254</v>
      </c>
      <c r="B981" s="15">
        <v>2966.32</v>
      </c>
      <c r="C981" s="15">
        <v>1841.11</v>
      </c>
    </row>
    <row r="982" spans="1:3" x14ac:dyDescent="0.25">
      <c r="A982" s="1">
        <v>41255</v>
      </c>
      <c r="B982" s="15">
        <v>3080.17</v>
      </c>
      <c r="C982" s="15">
        <v>1911.72</v>
      </c>
    </row>
    <row r="983" spans="1:3" x14ac:dyDescent="0.25">
      <c r="A983" s="1">
        <v>41256</v>
      </c>
      <c r="B983" s="15">
        <v>3128.06</v>
      </c>
      <c r="C983" s="15">
        <v>1941.4</v>
      </c>
    </row>
    <row r="984" spans="1:3" x14ac:dyDescent="0.25">
      <c r="A984" s="1">
        <v>41257</v>
      </c>
      <c r="B984" s="15">
        <v>3112.3</v>
      </c>
      <c r="C984" s="15">
        <v>1931.57</v>
      </c>
    </row>
    <row r="985" spans="1:3" x14ac:dyDescent="0.25">
      <c r="A985" s="1">
        <v>41260</v>
      </c>
      <c r="B985" s="15">
        <v>2986.35</v>
      </c>
      <c r="C985" s="15">
        <v>1853.27</v>
      </c>
    </row>
    <row r="986" spans="1:3" x14ac:dyDescent="0.25">
      <c r="A986" s="1">
        <v>41261</v>
      </c>
      <c r="B986" s="15">
        <v>2920.08</v>
      </c>
      <c r="C986" s="15">
        <v>1812.1</v>
      </c>
    </row>
    <row r="987" spans="1:3" x14ac:dyDescent="0.25">
      <c r="A987" s="1">
        <v>41262</v>
      </c>
      <c r="B987" s="15">
        <v>3091.85</v>
      </c>
      <c r="C987" s="15">
        <v>1918.64</v>
      </c>
    </row>
    <row r="988" spans="1:3" x14ac:dyDescent="0.25">
      <c r="A988" s="1">
        <v>41263</v>
      </c>
      <c r="B988" s="15">
        <v>3162.49</v>
      </c>
      <c r="C988" s="15">
        <v>1962.43</v>
      </c>
    </row>
    <row r="989" spans="1:3" x14ac:dyDescent="0.25">
      <c r="A989" s="1">
        <v>41264</v>
      </c>
      <c r="B989" s="15">
        <v>3290.48</v>
      </c>
      <c r="C989" s="15">
        <v>2041.8</v>
      </c>
    </row>
    <row r="990" spans="1:3" x14ac:dyDescent="0.25">
      <c r="A990" s="1">
        <v>41267</v>
      </c>
      <c r="B990" s="15">
        <v>3362.41</v>
      </c>
      <c r="C990" s="15">
        <v>2086.2800000000002</v>
      </c>
    </row>
    <row r="991" spans="1:3" x14ac:dyDescent="0.25">
      <c r="A991" s="1">
        <v>41269</v>
      </c>
      <c r="B991" s="15">
        <v>3505.14</v>
      </c>
      <c r="C991" s="15">
        <v>2174.7399999999998</v>
      </c>
    </row>
    <row r="992" spans="1:3" x14ac:dyDescent="0.25">
      <c r="A992" s="1">
        <v>41270</v>
      </c>
      <c r="B992" s="15">
        <v>3445.77</v>
      </c>
      <c r="C992" s="15">
        <v>2137.85</v>
      </c>
    </row>
    <row r="993" spans="1:3" x14ac:dyDescent="0.25">
      <c r="A993" s="1">
        <v>41271</v>
      </c>
      <c r="B993" s="15">
        <v>3987.17</v>
      </c>
      <c r="C993" s="15">
        <v>2473.69</v>
      </c>
    </row>
    <row r="994" spans="1:3" x14ac:dyDescent="0.25">
      <c r="A994" s="1">
        <v>41274</v>
      </c>
      <c r="B994" s="15">
        <v>3235.67</v>
      </c>
      <c r="C994" s="15">
        <v>2007.3</v>
      </c>
    </row>
    <row r="995" spans="1:3" x14ac:dyDescent="0.25">
      <c r="A995" s="1">
        <v>41276</v>
      </c>
      <c r="B995" s="15">
        <v>2887.23</v>
      </c>
      <c r="C995" s="15">
        <v>1791.06</v>
      </c>
    </row>
    <row r="996" spans="1:3" x14ac:dyDescent="0.25">
      <c r="A996" s="1">
        <v>41277</v>
      </c>
      <c r="B996" s="15">
        <v>2931.86</v>
      </c>
      <c r="C996" s="15">
        <v>1818.7</v>
      </c>
    </row>
    <row r="997" spans="1:3" x14ac:dyDescent="0.25">
      <c r="A997" s="1">
        <v>41278</v>
      </c>
      <c r="B997" s="15">
        <v>2859.73</v>
      </c>
      <c r="C997" s="15">
        <v>1773.91</v>
      </c>
    </row>
    <row r="998" spans="1:3" x14ac:dyDescent="0.25">
      <c r="A998" s="1">
        <v>41281</v>
      </c>
      <c r="B998" s="15">
        <v>2794.85</v>
      </c>
      <c r="C998" s="15">
        <v>1733.54</v>
      </c>
    </row>
    <row r="999" spans="1:3" x14ac:dyDescent="0.25">
      <c r="A999" s="1">
        <v>41282</v>
      </c>
      <c r="B999" s="15">
        <v>2788.99</v>
      </c>
      <c r="C999" s="15">
        <v>1729.86</v>
      </c>
    </row>
    <row r="1000" spans="1:3" x14ac:dyDescent="0.25">
      <c r="A1000" s="1">
        <v>41283</v>
      </c>
      <c r="B1000" s="15">
        <v>2785.11</v>
      </c>
      <c r="C1000" s="15">
        <v>1727.41</v>
      </c>
    </row>
    <row r="1001" spans="1:3" x14ac:dyDescent="0.25">
      <c r="A1001" s="1">
        <v>41284</v>
      </c>
      <c r="B1001" s="15">
        <v>2725.24</v>
      </c>
      <c r="C1001" s="15">
        <v>1690.24</v>
      </c>
    </row>
    <row r="1002" spans="1:3" x14ac:dyDescent="0.25">
      <c r="A1002" s="1">
        <v>41285</v>
      </c>
      <c r="B1002" s="15">
        <v>2709.41</v>
      </c>
      <c r="C1002" s="15">
        <v>1680.38</v>
      </c>
    </row>
    <row r="1003" spans="1:3" x14ac:dyDescent="0.25">
      <c r="A1003" s="1">
        <v>41288</v>
      </c>
      <c r="B1003" s="15">
        <v>2700.85</v>
      </c>
      <c r="C1003" s="15">
        <v>1674.95</v>
      </c>
    </row>
    <row r="1004" spans="1:3" x14ac:dyDescent="0.25">
      <c r="A1004" s="1">
        <v>41289</v>
      </c>
      <c r="B1004" s="15">
        <v>2677.66</v>
      </c>
      <c r="C1004" s="15">
        <v>1660.52</v>
      </c>
    </row>
    <row r="1005" spans="1:3" x14ac:dyDescent="0.25">
      <c r="A1005" s="1">
        <v>41290</v>
      </c>
      <c r="B1005" s="15">
        <v>2626.82</v>
      </c>
      <c r="C1005" s="15">
        <v>1628.96</v>
      </c>
    </row>
    <row r="1006" spans="1:3" x14ac:dyDescent="0.25">
      <c r="A1006" s="1">
        <v>41291</v>
      </c>
      <c r="B1006" s="15">
        <v>2657.88</v>
      </c>
      <c r="C1006" s="15">
        <v>1648.18</v>
      </c>
    </row>
    <row r="1007" spans="1:3" x14ac:dyDescent="0.25">
      <c r="A1007" s="1">
        <v>41292</v>
      </c>
      <c r="B1007" s="15">
        <v>2487.85</v>
      </c>
      <c r="C1007" s="15">
        <v>1542.7</v>
      </c>
    </row>
    <row r="1008" spans="1:3" x14ac:dyDescent="0.25">
      <c r="A1008" s="1">
        <v>41296</v>
      </c>
      <c r="B1008" s="15">
        <v>2379.85</v>
      </c>
      <c r="C1008" s="15">
        <v>1475.59</v>
      </c>
    </row>
    <row r="1009" spans="1:3" x14ac:dyDescent="0.25">
      <c r="A1009" s="1">
        <v>41297</v>
      </c>
      <c r="B1009" s="15">
        <v>2321.75</v>
      </c>
      <c r="C1009" s="15">
        <v>1439.53</v>
      </c>
    </row>
    <row r="1010" spans="1:3" x14ac:dyDescent="0.25">
      <c r="A1010" s="1">
        <v>41298</v>
      </c>
      <c r="B1010" s="15">
        <v>2354.36</v>
      </c>
      <c r="C1010" s="15">
        <v>1459.71</v>
      </c>
    </row>
    <row r="1011" spans="1:3" x14ac:dyDescent="0.25">
      <c r="A1011" s="1">
        <v>41299</v>
      </c>
      <c r="B1011" s="15">
        <v>2373.84</v>
      </c>
      <c r="C1011" s="15">
        <v>1471.75</v>
      </c>
    </row>
    <row r="1012" spans="1:3" x14ac:dyDescent="0.25">
      <c r="A1012" s="1">
        <v>41302</v>
      </c>
      <c r="B1012" s="15">
        <v>2437.6799999999998</v>
      </c>
      <c r="C1012" s="15">
        <v>1511.22</v>
      </c>
    </row>
    <row r="1013" spans="1:3" x14ac:dyDescent="0.25">
      <c r="A1013" s="1">
        <v>41303</v>
      </c>
      <c r="B1013" s="15">
        <v>2358.12</v>
      </c>
      <c r="C1013" s="15">
        <v>1461.87</v>
      </c>
    </row>
    <row r="1014" spans="1:3" x14ac:dyDescent="0.25">
      <c r="A1014" s="1">
        <v>41304</v>
      </c>
      <c r="B1014" s="15">
        <v>2518.02</v>
      </c>
      <c r="C1014" s="15">
        <v>1560.95</v>
      </c>
    </row>
    <row r="1015" spans="1:3" x14ac:dyDescent="0.25">
      <c r="A1015" s="1">
        <v>41305</v>
      </c>
      <c r="B1015" s="15">
        <v>2494.5</v>
      </c>
      <c r="C1015" s="15">
        <v>1546.34</v>
      </c>
    </row>
    <row r="1016" spans="1:3" x14ac:dyDescent="0.25">
      <c r="A1016" s="1">
        <v>41306</v>
      </c>
      <c r="B1016" s="15">
        <v>2420.7199999999998</v>
      </c>
      <c r="C1016" s="15">
        <v>1500.56</v>
      </c>
    </row>
    <row r="1017" spans="1:3" x14ac:dyDescent="0.25">
      <c r="A1017" s="1">
        <v>41309</v>
      </c>
      <c r="B1017" s="15">
        <v>2531.19</v>
      </c>
      <c r="C1017" s="15">
        <v>1568.93</v>
      </c>
    </row>
    <row r="1018" spans="1:3" x14ac:dyDescent="0.25">
      <c r="A1018" s="1">
        <v>41310</v>
      </c>
      <c r="B1018" s="15">
        <v>2452.34</v>
      </c>
      <c r="C1018" s="15">
        <v>1520.02</v>
      </c>
    </row>
    <row r="1019" spans="1:3" x14ac:dyDescent="0.25">
      <c r="A1019" s="1">
        <v>41311</v>
      </c>
      <c r="B1019" s="15">
        <v>2412.23</v>
      </c>
      <c r="C1019" s="15">
        <v>1495.12</v>
      </c>
    </row>
    <row r="1020" spans="1:3" x14ac:dyDescent="0.25">
      <c r="A1020" s="1">
        <v>41312</v>
      </c>
      <c r="B1020" s="15">
        <v>2410.5500000000002</v>
      </c>
      <c r="C1020" s="15">
        <v>1494.04</v>
      </c>
    </row>
    <row r="1021" spans="1:3" x14ac:dyDescent="0.25">
      <c r="A1021" s="1">
        <v>41313</v>
      </c>
      <c r="B1021" s="15">
        <v>2362.83</v>
      </c>
      <c r="C1021" s="15">
        <v>1464.43</v>
      </c>
    </row>
    <row r="1022" spans="1:3" x14ac:dyDescent="0.25">
      <c r="A1022" s="1">
        <v>41316</v>
      </c>
      <c r="B1022" s="15">
        <v>2343.67</v>
      </c>
      <c r="C1022" s="15">
        <v>1452.45</v>
      </c>
    </row>
    <row r="1023" spans="1:3" x14ac:dyDescent="0.25">
      <c r="A1023" s="1">
        <v>41317</v>
      </c>
      <c r="B1023" s="15">
        <v>2317.14</v>
      </c>
      <c r="C1023" s="15">
        <v>1435.97</v>
      </c>
    </row>
    <row r="1024" spans="1:3" x14ac:dyDescent="0.25">
      <c r="A1024" s="1">
        <v>41318</v>
      </c>
      <c r="B1024" s="15">
        <v>2309.3200000000002</v>
      </c>
      <c r="C1024" s="15">
        <v>1431.09</v>
      </c>
    </row>
    <row r="1025" spans="1:3" x14ac:dyDescent="0.25">
      <c r="A1025" s="1">
        <v>41319</v>
      </c>
      <c r="B1025" s="15">
        <v>2278.7600000000002</v>
      </c>
      <c r="C1025" s="15">
        <v>1412.12</v>
      </c>
    </row>
    <row r="1026" spans="1:3" x14ac:dyDescent="0.25">
      <c r="A1026" s="1">
        <v>41320</v>
      </c>
      <c r="B1026" s="15">
        <v>2270.34</v>
      </c>
      <c r="C1026" s="15">
        <v>1406.87</v>
      </c>
    </row>
    <row r="1027" spans="1:3" x14ac:dyDescent="0.25">
      <c r="A1027" s="1">
        <v>41324</v>
      </c>
      <c r="B1027" s="15">
        <v>2175.4</v>
      </c>
      <c r="C1027" s="15">
        <v>1347.9</v>
      </c>
    </row>
    <row r="1028" spans="1:3" x14ac:dyDescent="0.25">
      <c r="A1028" s="1">
        <v>41325</v>
      </c>
      <c r="B1028" s="15">
        <v>2395.65</v>
      </c>
      <c r="C1028" s="15">
        <v>1484.34</v>
      </c>
    </row>
    <row r="1029" spans="1:3" x14ac:dyDescent="0.25">
      <c r="A1029" s="1">
        <v>41326</v>
      </c>
      <c r="B1029" s="15">
        <v>2412.69</v>
      </c>
      <c r="C1029" s="15">
        <v>1494.86</v>
      </c>
    </row>
    <row r="1030" spans="1:3" x14ac:dyDescent="0.25">
      <c r="A1030" s="1">
        <v>41327</v>
      </c>
      <c r="B1030" s="15">
        <v>2320.2800000000002</v>
      </c>
      <c r="C1030" s="15">
        <v>1437.57</v>
      </c>
    </row>
    <row r="1031" spans="1:3" x14ac:dyDescent="0.25">
      <c r="A1031" s="1">
        <v>41330</v>
      </c>
      <c r="B1031" s="15">
        <v>2705.78</v>
      </c>
      <c r="C1031" s="15">
        <v>1676.29</v>
      </c>
    </row>
    <row r="1032" spans="1:3" x14ac:dyDescent="0.25">
      <c r="A1032" s="1">
        <v>41331</v>
      </c>
      <c r="B1032" s="15">
        <v>2636.61</v>
      </c>
      <c r="C1032" s="15">
        <v>1633.39</v>
      </c>
    </row>
    <row r="1033" spans="1:3" x14ac:dyDescent="0.25">
      <c r="A1033" s="1">
        <v>41332</v>
      </c>
      <c r="B1033" s="15">
        <v>2406.1799999999998</v>
      </c>
      <c r="C1033" s="15">
        <v>1490.61</v>
      </c>
    </row>
    <row r="1034" spans="1:3" x14ac:dyDescent="0.25">
      <c r="A1034" s="1">
        <v>41333</v>
      </c>
      <c r="B1034" s="15">
        <v>2511.61</v>
      </c>
      <c r="C1034" s="15">
        <v>1555.88</v>
      </c>
    </row>
    <row r="1035" spans="1:3" x14ac:dyDescent="0.25">
      <c r="A1035" s="1">
        <v>41334</v>
      </c>
      <c r="B1035" s="15">
        <v>2549.9</v>
      </c>
      <c r="C1035" s="15">
        <v>1579.56</v>
      </c>
    </row>
    <row r="1036" spans="1:3" x14ac:dyDescent="0.25">
      <c r="A1036" s="1">
        <v>41337</v>
      </c>
      <c r="B1036" s="15">
        <v>2358.7800000000002</v>
      </c>
      <c r="C1036" s="15">
        <v>1461.06</v>
      </c>
    </row>
    <row r="1037" spans="1:3" x14ac:dyDescent="0.25">
      <c r="A1037" s="1">
        <v>41338</v>
      </c>
      <c r="B1037" s="15">
        <v>2302.5300000000002</v>
      </c>
      <c r="C1037" s="15">
        <v>1426.19</v>
      </c>
    </row>
    <row r="1038" spans="1:3" x14ac:dyDescent="0.25">
      <c r="A1038" s="1">
        <v>41339</v>
      </c>
      <c r="B1038" s="15">
        <v>2312.0500000000002</v>
      </c>
      <c r="C1038" s="15">
        <v>1432.05</v>
      </c>
    </row>
    <row r="1039" spans="1:3" x14ac:dyDescent="0.25">
      <c r="A1039" s="1">
        <v>41340</v>
      </c>
      <c r="B1039" s="15">
        <v>2255.13</v>
      </c>
      <c r="C1039" s="15">
        <v>1396.76</v>
      </c>
    </row>
    <row r="1040" spans="1:3" x14ac:dyDescent="0.25">
      <c r="A1040" s="1">
        <v>41341</v>
      </c>
      <c r="B1040" s="15">
        <v>2219.8200000000002</v>
      </c>
      <c r="C1040" s="15">
        <v>1374.86</v>
      </c>
    </row>
    <row r="1041" spans="1:3" x14ac:dyDescent="0.25">
      <c r="A1041" s="1">
        <v>41344</v>
      </c>
      <c r="B1041" s="15">
        <v>2115.23</v>
      </c>
      <c r="C1041" s="15">
        <v>1309.98</v>
      </c>
    </row>
    <row r="1042" spans="1:3" x14ac:dyDescent="0.25">
      <c r="A1042" s="1">
        <v>41345</v>
      </c>
      <c r="B1042" s="15">
        <v>2164.0300000000002</v>
      </c>
      <c r="C1042" s="15">
        <v>1340.17</v>
      </c>
    </row>
    <row r="1043" spans="1:3" x14ac:dyDescent="0.25">
      <c r="A1043" s="1">
        <v>41346</v>
      </c>
      <c r="B1043" s="15">
        <v>2142.86</v>
      </c>
      <c r="C1043" s="15">
        <v>1327.03</v>
      </c>
    </row>
    <row r="1044" spans="1:3" x14ac:dyDescent="0.25">
      <c r="A1044" s="1">
        <v>41347</v>
      </c>
      <c r="B1044" s="15">
        <v>2120.56</v>
      </c>
      <c r="C1044" s="15">
        <v>1313.19</v>
      </c>
    </row>
    <row r="1045" spans="1:3" x14ac:dyDescent="0.25">
      <c r="A1045" s="1">
        <v>41348</v>
      </c>
      <c r="B1045" s="15">
        <v>2133.5</v>
      </c>
      <c r="C1045" s="15">
        <v>1321.17</v>
      </c>
    </row>
    <row r="1046" spans="1:3" x14ac:dyDescent="0.25">
      <c r="A1046" s="1">
        <v>41351</v>
      </c>
      <c r="B1046" s="15">
        <v>2241.88</v>
      </c>
      <c r="C1046" s="15">
        <v>1388.18</v>
      </c>
    </row>
    <row r="1047" spans="1:3" x14ac:dyDescent="0.25">
      <c r="A1047" s="1">
        <v>41352</v>
      </c>
      <c r="B1047" s="15">
        <v>2248.58</v>
      </c>
      <c r="C1047" s="15">
        <v>1392.29</v>
      </c>
    </row>
    <row r="1048" spans="1:3" x14ac:dyDescent="0.25">
      <c r="A1048" s="1">
        <v>41353</v>
      </c>
      <c r="B1048" s="15">
        <v>2117.1799999999998</v>
      </c>
      <c r="C1048" s="15">
        <v>1310.9</v>
      </c>
    </row>
    <row r="1049" spans="1:3" x14ac:dyDescent="0.25">
      <c r="A1049" s="1">
        <v>41354</v>
      </c>
      <c r="B1049" s="15">
        <v>2180.63</v>
      </c>
      <c r="C1049" s="15">
        <v>1350.15</v>
      </c>
    </row>
    <row r="1050" spans="1:3" x14ac:dyDescent="0.25">
      <c r="A1050" s="1">
        <v>41355</v>
      </c>
      <c r="B1050" s="15">
        <v>2158.94</v>
      </c>
      <c r="C1050" s="15">
        <v>1336.69</v>
      </c>
    </row>
    <row r="1051" spans="1:3" x14ac:dyDescent="0.25">
      <c r="A1051" s="1">
        <v>41358</v>
      </c>
      <c r="B1051" s="15">
        <v>2124.09</v>
      </c>
      <c r="C1051" s="15">
        <v>1315.02</v>
      </c>
    </row>
    <row r="1052" spans="1:3" x14ac:dyDescent="0.25">
      <c r="A1052" s="1">
        <v>41359</v>
      </c>
      <c r="B1052" s="15">
        <v>2078.4299999999998</v>
      </c>
      <c r="C1052" s="15">
        <v>1286.72</v>
      </c>
    </row>
    <row r="1053" spans="1:3" x14ac:dyDescent="0.25">
      <c r="A1053" s="1">
        <v>41360</v>
      </c>
      <c r="B1053" s="15">
        <v>2103.2199999999998</v>
      </c>
      <c r="C1053" s="15">
        <v>1302.04</v>
      </c>
    </row>
    <row r="1054" spans="1:3" x14ac:dyDescent="0.25">
      <c r="A1054" s="1">
        <v>41361</v>
      </c>
      <c r="B1054" s="15">
        <v>2079.3000000000002</v>
      </c>
      <c r="C1054" s="15">
        <v>1287.2</v>
      </c>
    </row>
    <row r="1055" spans="1:3" x14ac:dyDescent="0.25">
      <c r="A1055" s="1">
        <v>41365</v>
      </c>
      <c r="B1055" s="15">
        <v>2104.98</v>
      </c>
      <c r="C1055" s="15">
        <v>1302.97</v>
      </c>
    </row>
    <row r="1056" spans="1:3" x14ac:dyDescent="0.25">
      <c r="A1056" s="1">
        <v>41366</v>
      </c>
      <c r="B1056" s="15">
        <v>2026.53</v>
      </c>
      <c r="C1056" s="15">
        <v>1254.3800000000001</v>
      </c>
    </row>
    <row r="1057" spans="1:3" x14ac:dyDescent="0.25">
      <c r="A1057" s="1">
        <v>41367</v>
      </c>
      <c r="B1057" s="15">
        <v>2122.2399999999998</v>
      </c>
      <c r="C1057" s="15">
        <v>1313.59</v>
      </c>
    </row>
    <row r="1058" spans="1:3" x14ac:dyDescent="0.25">
      <c r="A1058" s="1">
        <v>41368</v>
      </c>
      <c r="B1058" s="15">
        <v>2081.17</v>
      </c>
      <c r="C1058" s="15">
        <v>1288.1300000000001</v>
      </c>
    </row>
    <row r="1059" spans="1:3" x14ac:dyDescent="0.25">
      <c r="A1059" s="1">
        <v>41369</v>
      </c>
      <c r="B1059" s="15">
        <v>2083</v>
      </c>
      <c r="C1059" s="15">
        <v>1289.23</v>
      </c>
    </row>
    <row r="1060" spans="1:3" x14ac:dyDescent="0.25">
      <c r="A1060" s="1">
        <v>41372</v>
      </c>
      <c r="B1060" s="15">
        <v>2012.48</v>
      </c>
      <c r="C1060" s="15">
        <v>1245.5</v>
      </c>
    </row>
    <row r="1061" spans="1:3" x14ac:dyDescent="0.25">
      <c r="A1061" s="1">
        <v>41373</v>
      </c>
      <c r="B1061" s="15">
        <v>2005.61</v>
      </c>
      <c r="C1061" s="15">
        <v>1241.21</v>
      </c>
    </row>
    <row r="1062" spans="1:3" x14ac:dyDescent="0.25">
      <c r="A1062" s="1">
        <v>41374</v>
      </c>
      <c r="B1062" s="15">
        <v>1932.21</v>
      </c>
      <c r="C1062" s="15">
        <v>1195.76</v>
      </c>
    </row>
    <row r="1063" spans="1:3" x14ac:dyDescent="0.25">
      <c r="A1063" s="1">
        <v>41375</v>
      </c>
      <c r="B1063" s="15">
        <v>1933.65</v>
      </c>
      <c r="C1063" s="15">
        <v>1196.6199999999999</v>
      </c>
    </row>
    <row r="1064" spans="1:3" x14ac:dyDescent="0.25">
      <c r="A1064" s="1">
        <v>41376</v>
      </c>
      <c r="B1064" s="15">
        <v>1885.21</v>
      </c>
      <c r="C1064" s="15">
        <v>1166.6199999999999</v>
      </c>
    </row>
    <row r="1065" spans="1:3" x14ac:dyDescent="0.25">
      <c r="A1065" s="1">
        <v>41379</v>
      </c>
      <c r="B1065" s="15">
        <v>2242.35</v>
      </c>
      <c r="C1065" s="15">
        <v>1387.52</v>
      </c>
    </row>
    <row r="1066" spans="1:3" x14ac:dyDescent="0.25">
      <c r="A1066" s="1">
        <v>41380</v>
      </c>
      <c r="B1066" s="15">
        <v>1980.49</v>
      </c>
      <c r="C1066" s="15">
        <v>1225.46</v>
      </c>
    </row>
    <row r="1067" spans="1:3" x14ac:dyDescent="0.25">
      <c r="A1067" s="1">
        <v>41381</v>
      </c>
      <c r="B1067" s="15">
        <v>2208.75</v>
      </c>
      <c r="C1067" s="15">
        <v>1366.67</v>
      </c>
    </row>
    <row r="1068" spans="1:3" x14ac:dyDescent="0.25">
      <c r="A1068" s="1">
        <v>41382</v>
      </c>
      <c r="B1068" s="15">
        <v>2309.39</v>
      </c>
      <c r="C1068" s="15">
        <v>1428.9</v>
      </c>
    </row>
    <row r="1069" spans="1:3" x14ac:dyDescent="0.25">
      <c r="A1069" s="1">
        <v>41383</v>
      </c>
      <c r="B1069" s="15">
        <v>2147.69</v>
      </c>
      <c r="C1069" s="15">
        <v>1328.82</v>
      </c>
    </row>
    <row r="1070" spans="1:3" x14ac:dyDescent="0.25">
      <c r="A1070" s="1">
        <v>41386</v>
      </c>
      <c r="B1070" s="15">
        <v>2059.9299999999998</v>
      </c>
      <c r="C1070" s="15">
        <v>1274.43</v>
      </c>
    </row>
    <row r="1071" spans="1:3" x14ac:dyDescent="0.25">
      <c r="A1071" s="1">
        <v>41387</v>
      </c>
      <c r="B1071" s="15">
        <v>1960.86</v>
      </c>
      <c r="C1071" s="15">
        <v>1213.1099999999999</v>
      </c>
    </row>
    <row r="1072" spans="1:3" x14ac:dyDescent="0.25">
      <c r="A1072" s="1">
        <v>41388</v>
      </c>
      <c r="B1072" s="15">
        <v>1971.52</v>
      </c>
      <c r="C1072" s="15">
        <v>1219.67</v>
      </c>
    </row>
    <row r="1073" spans="1:3" x14ac:dyDescent="0.25">
      <c r="A1073" s="1">
        <v>41389</v>
      </c>
      <c r="B1073" s="15">
        <v>1989.87</v>
      </c>
      <c r="C1073" s="15">
        <v>1230.99</v>
      </c>
    </row>
    <row r="1074" spans="1:3" x14ac:dyDescent="0.25">
      <c r="A1074" s="1">
        <v>41390</v>
      </c>
      <c r="B1074" s="15">
        <v>1993.59</v>
      </c>
      <c r="C1074" s="15">
        <v>1233.26</v>
      </c>
    </row>
    <row r="1075" spans="1:3" x14ac:dyDescent="0.25">
      <c r="A1075" s="1">
        <v>41393</v>
      </c>
      <c r="B1075" s="15">
        <v>1986.97</v>
      </c>
      <c r="C1075" s="15">
        <v>1229.08</v>
      </c>
    </row>
    <row r="1076" spans="1:3" x14ac:dyDescent="0.25">
      <c r="A1076" s="1">
        <v>41394</v>
      </c>
      <c r="B1076" s="15">
        <v>1954.47</v>
      </c>
      <c r="C1076" s="15">
        <v>1208.95</v>
      </c>
    </row>
    <row r="1077" spans="1:3" x14ac:dyDescent="0.25">
      <c r="A1077" s="1">
        <v>41395</v>
      </c>
      <c r="B1077" s="15">
        <v>2038.82</v>
      </c>
      <c r="C1077" s="15">
        <v>1261.0899999999999</v>
      </c>
    </row>
    <row r="1078" spans="1:3" x14ac:dyDescent="0.25">
      <c r="A1078" s="1">
        <v>41396</v>
      </c>
      <c r="B1078" s="15">
        <v>1968.59</v>
      </c>
      <c r="C1078" s="15">
        <v>1217.6199999999999</v>
      </c>
    </row>
    <row r="1079" spans="1:3" x14ac:dyDescent="0.25">
      <c r="A1079" s="1">
        <v>41397</v>
      </c>
      <c r="B1079" s="15">
        <v>1932.39</v>
      </c>
      <c r="C1079" s="15">
        <v>1195.2</v>
      </c>
    </row>
    <row r="1080" spans="1:3" x14ac:dyDescent="0.25">
      <c r="A1080" s="1">
        <v>41400</v>
      </c>
      <c r="B1080" s="15">
        <v>1890.01</v>
      </c>
      <c r="C1080" s="15">
        <v>1168.9000000000001</v>
      </c>
    </row>
    <row r="1081" spans="1:3" x14ac:dyDescent="0.25">
      <c r="A1081" s="1">
        <v>41401</v>
      </c>
      <c r="B1081" s="15">
        <v>1883.49</v>
      </c>
      <c r="C1081" s="15">
        <v>1164.8399999999999</v>
      </c>
    </row>
    <row r="1082" spans="1:3" x14ac:dyDescent="0.25">
      <c r="A1082" s="1">
        <v>41402</v>
      </c>
      <c r="B1082" s="15">
        <v>1906.9</v>
      </c>
      <c r="C1082" s="15">
        <v>1179.29</v>
      </c>
    </row>
    <row r="1083" spans="1:3" x14ac:dyDescent="0.25">
      <c r="A1083" s="1">
        <v>41403</v>
      </c>
      <c r="B1083" s="15">
        <v>1936.99</v>
      </c>
      <c r="C1083" s="15">
        <v>1197.8699999999999</v>
      </c>
    </row>
    <row r="1084" spans="1:3" x14ac:dyDescent="0.25">
      <c r="A1084" s="1">
        <v>41404</v>
      </c>
      <c r="B1084" s="15">
        <v>1900.53</v>
      </c>
      <c r="C1084" s="15">
        <v>1175.29</v>
      </c>
    </row>
    <row r="1085" spans="1:3" x14ac:dyDescent="0.25">
      <c r="A1085" s="1">
        <v>41407</v>
      </c>
      <c r="B1085" s="15">
        <v>1893.33</v>
      </c>
      <c r="C1085" s="15">
        <v>1170.76</v>
      </c>
    </row>
    <row r="1086" spans="1:3" x14ac:dyDescent="0.25">
      <c r="A1086" s="1">
        <v>41408</v>
      </c>
      <c r="B1086" s="15">
        <v>1885.37</v>
      </c>
      <c r="C1086" s="15">
        <v>1165.81</v>
      </c>
    </row>
    <row r="1087" spans="1:3" x14ac:dyDescent="0.25">
      <c r="A1087" s="1">
        <v>41409</v>
      </c>
      <c r="B1087" s="15">
        <v>1899.43</v>
      </c>
      <c r="C1087" s="15">
        <v>1174.47</v>
      </c>
    </row>
    <row r="1088" spans="1:3" x14ac:dyDescent="0.25">
      <c r="A1088" s="1">
        <v>41410</v>
      </c>
      <c r="B1088" s="15">
        <v>1925.92</v>
      </c>
      <c r="C1088" s="15">
        <v>1190.82</v>
      </c>
    </row>
    <row r="1089" spans="1:3" x14ac:dyDescent="0.25">
      <c r="A1089" s="1">
        <v>41411</v>
      </c>
      <c r="B1089" s="15">
        <v>1886.6</v>
      </c>
      <c r="C1089" s="15">
        <v>1166.48</v>
      </c>
    </row>
    <row r="1090" spans="1:3" x14ac:dyDescent="0.25">
      <c r="A1090" s="1">
        <v>41414</v>
      </c>
      <c r="B1090" s="15">
        <v>1887.61</v>
      </c>
      <c r="C1090" s="15">
        <v>1167.02</v>
      </c>
    </row>
    <row r="1091" spans="1:3" x14ac:dyDescent="0.25">
      <c r="A1091" s="1">
        <v>41415</v>
      </c>
      <c r="B1091" s="15">
        <v>1925.05</v>
      </c>
      <c r="C1091" s="15">
        <v>1190.1400000000001</v>
      </c>
    </row>
    <row r="1092" spans="1:3" x14ac:dyDescent="0.25">
      <c r="A1092" s="1">
        <v>41416</v>
      </c>
      <c r="B1092" s="15">
        <v>1912.55</v>
      </c>
      <c r="C1092" s="15">
        <v>1182.3800000000001</v>
      </c>
    </row>
    <row r="1093" spans="1:3" x14ac:dyDescent="0.25">
      <c r="A1093" s="1">
        <v>41417</v>
      </c>
      <c r="B1093" s="15">
        <v>1937.13</v>
      </c>
      <c r="C1093" s="15">
        <v>1197.55</v>
      </c>
    </row>
    <row r="1094" spans="1:3" x14ac:dyDescent="0.25">
      <c r="A1094" s="1">
        <v>41418</v>
      </c>
      <c r="B1094" s="15">
        <v>1936.48</v>
      </c>
      <c r="C1094" s="15">
        <v>1197.1199999999999</v>
      </c>
    </row>
    <row r="1095" spans="1:3" x14ac:dyDescent="0.25">
      <c r="A1095" s="1">
        <v>41422</v>
      </c>
      <c r="B1095" s="15">
        <v>1902.32</v>
      </c>
      <c r="C1095" s="15">
        <v>1175.8900000000001</v>
      </c>
    </row>
    <row r="1096" spans="1:3" x14ac:dyDescent="0.25">
      <c r="A1096" s="1">
        <v>41423</v>
      </c>
      <c r="B1096" s="15">
        <v>1923.07</v>
      </c>
      <c r="C1096" s="15">
        <v>1188.68</v>
      </c>
    </row>
    <row r="1097" spans="1:3" x14ac:dyDescent="0.25">
      <c r="A1097" s="1">
        <v>41424</v>
      </c>
      <c r="B1097" s="15">
        <v>1927.91</v>
      </c>
      <c r="C1097" s="15">
        <v>1191.6500000000001</v>
      </c>
    </row>
    <row r="1098" spans="1:3" x14ac:dyDescent="0.25">
      <c r="A1098" s="1">
        <v>41425</v>
      </c>
      <c r="B1098" s="15">
        <v>2005.48</v>
      </c>
      <c r="C1098" s="15">
        <v>1239.56</v>
      </c>
    </row>
    <row r="1099" spans="1:3" x14ac:dyDescent="0.25">
      <c r="A1099" s="1">
        <v>41428</v>
      </c>
      <c r="B1099" s="15">
        <v>1994.91</v>
      </c>
      <c r="C1099" s="15">
        <v>1232.94</v>
      </c>
    </row>
    <row r="1100" spans="1:3" x14ac:dyDescent="0.25">
      <c r="A1100" s="1">
        <v>41429</v>
      </c>
      <c r="B1100" s="15">
        <v>2007.06</v>
      </c>
      <c r="C1100" s="15">
        <v>1240.42</v>
      </c>
    </row>
    <row r="1101" spans="1:3" x14ac:dyDescent="0.25">
      <c r="A1101" s="1">
        <v>41430</v>
      </c>
      <c r="B1101" s="15">
        <v>2102.0300000000002</v>
      </c>
      <c r="C1101" s="15">
        <v>1299.08</v>
      </c>
    </row>
    <row r="1102" spans="1:3" x14ac:dyDescent="0.25">
      <c r="A1102" s="1">
        <v>41431</v>
      </c>
      <c r="B1102" s="15">
        <v>2044.78</v>
      </c>
      <c r="C1102" s="15">
        <v>1263.67</v>
      </c>
    </row>
    <row r="1103" spans="1:3" x14ac:dyDescent="0.25">
      <c r="A1103" s="1">
        <v>41432</v>
      </c>
      <c r="B1103" s="15">
        <v>1982.26</v>
      </c>
      <c r="C1103" s="15">
        <v>1225</v>
      </c>
    </row>
    <row r="1104" spans="1:3" x14ac:dyDescent="0.25">
      <c r="A1104" s="1">
        <v>41435</v>
      </c>
      <c r="B1104" s="15">
        <v>1958.24</v>
      </c>
      <c r="C1104" s="15">
        <v>1210.07</v>
      </c>
    </row>
    <row r="1105" spans="1:3" x14ac:dyDescent="0.25">
      <c r="A1105" s="1">
        <v>41436</v>
      </c>
      <c r="B1105" s="15">
        <v>2081.14</v>
      </c>
      <c r="C1105" s="15">
        <v>1285.98</v>
      </c>
    </row>
    <row r="1106" spans="1:3" x14ac:dyDescent="0.25">
      <c r="A1106" s="1">
        <v>41437</v>
      </c>
      <c r="B1106" s="15">
        <v>2207.2399999999998</v>
      </c>
      <c r="C1106" s="15">
        <v>1363.87</v>
      </c>
    </row>
    <row r="1107" spans="1:3" x14ac:dyDescent="0.25">
      <c r="A1107" s="1">
        <v>41438</v>
      </c>
      <c r="B1107" s="15">
        <v>2090.6799999999998</v>
      </c>
      <c r="C1107" s="15">
        <v>1291.81</v>
      </c>
    </row>
    <row r="1108" spans="1:3" x14ac:dyDescent="0.25">
      <c r="A1108" s="1">
        <v>41439</v>
      </c>
      <c r="B1108" s="15">
        <v>2164.94</v>
      </c>
      <c r="C1108" s="15">
        <v>1337.66</v>
      </c>
    </row>
    <row r="1109" spans="1:3" x14ac:dyDescent="0.25">
      <c r="A1109" s="1">
        <v>41442</v>
      </c>
      <c r="B1109" s="15">
        <v>2104.29</v>
      </c>
      <c r="C1109" s="15">
        <v>1300.0999999999999</v>
      </c>
    </row>
    <row r="1110" spans="1:3" x14ac:dyDescent="0.25">
      <c r="A1110" s="1">
        <v>41443</v>
      </c>
      <c r="B1110" s="15">
        <v>2086.52</v>
      </c>
      <c r="C1110" s="15">
        <v>1289.0899999999999</v>
      </c>
    </row>
    <row r="1111" spans="1:3" x14ac:dyDescent="0.25">
      <c r="A1111" s="1">
        <v>41444</v>
      </c>
      <c r="B1111" s="15">
        <v>2074.6999999999998</v>
      </c>
      <c r="C1111" s="15">
        <v>1281.75</v>
      </c>
    </row>
    <row r="1112" spans="1:3" x14ac:dyDescent="0.25">
      <c r="A1112" s="1">
        <v>41445</v>
      </c>
      <c r="B1112" s="15">
        <v>2316.16</v>
      </c>
      <c r="C1112" s="15">
        <v>1430.89</v>
      </c>
    </row>
    <row r="1113" spans="1:3" x14ac:dyDescent="0.25">
      <c r="A1113" s="1">
        <v>41446</v>
      </c>
      <c r="B1113" s="15">
        <v>2246.91</v>
      </c>
      <c r="C1113" s="15">
        <v>1388.08</v>
      </c>
    </row>
    <row r="1114" spans="1:3" x14ac:dyDescent="0.25">
      <c r="A1114" s="1">
        <v>41449</v>
      </c>
      <c r="B1114" s="15">
        <v>2377.8200000000002</v>
      </c>
      <c r="C1114" s="15">
        <v>1468.84</v>
      </c>
    </row>
    <row r="1115" spans="1:3" x14ac:dyDescent="0.25">
      <c r="A1115" s="1">
        <v>41450</v>
      </c>
      <c r="B1115" s="15">
        <v>2304.0300000000002</v>
      </c>
      <c r="C1115" s="15">
        <v>1423.22</v>
      </c>
    </row>
    <row r="1116" spans="1:3" x14ac:dyDescent="0.25">
      <c r="A1116" s="1">
        <v>41451</v>
      </c>
      <c r="B1116" s="15">
        <v>2241.17</v>
      </c>
      <c r="C1116" s="15">
        <v>1384.36</v>
      </c>
    </row>
    <row r="1117" spans="1:3" x14ac:dyDescent="0.25">
      <c r="A1117" s="1">
        <v>41452</v>
      </c>
      <c r="B1117" s="15">
        <v>2168.56</v>
      </c>
      <c r="C1117" s="15">
        <v>1339.48</v>
      </c>
    </row>
    <row r="1118" spans="1:3" x14ac:dyDescent="0.25">
      <c r="A1118" s="1">
        <v>41453</v>
      </c>
      <c r="B1118" s="15">
        <v>2151</v>
      </c>
      <c r="C1118" s="15">
        <v>1328.6</v>
      </c>
    </row>
    <row r="1119" spans="1:3" x14ac:dyDescent="0.25">
      <c r="A1119" s="1">
        <v>41456</v>
      </c>
      <c r="B1119" s="15">
        <v>2101.8000000000002</v>
      </c>
      <c r="C1119" s="15">
        <v>1298.1099999999999</v>
      </c>
    </row>
    <row r="1120" spans="1:3" x14ac:dyDescent="0.25">
      <c r="A1120" s="1">
        <v>41457</v>
      </c>
      <c r="B1120" s="15">
        <v>2098.7399999999998</v>
      </c>
      <c r="C1120" s="15">
        <v>1296.19</v>
      </c>
    </row>
    <row r="1121" spans="1:3" x14ac:dyDescent="0.25">
      <c r="A1121" s="1">
        <v>41458</v>
      </c>
      <c r="B1121" s="15">
        <v>2073.34</v>
      </c>
      <c r="C1121" s="15">
        <v>1280.47</v>
      </c>
    </row>
    <row r="1122" spans="1:3" x14ac:dyDescent="0.25">
      <c r="A1122" s="1">
        <v>41460</v>
      </c>
      <c r="B1122" s="15">
        <v>1949.5</v>
      </c>
      <c r="C1122" s="15">
        <v>1203.93</v>
      </c>
    </row>
    <row r="1123" spans="1:3" x14ac:dyDescent="0.25">
      <c r="A1123" s="1">
        <v>41463</v>
      </c>
      <c r="B1123" s="15">
        <v>1873</v>
      </c>
      <c r="C1123" s="15">
        <v>1156.6099999999999</v>
      </c>
    </row>
    <row r="1124" spans="1:3" x14ac:dyDescent="0.25">
      <c r="A1124" s="1">
        <v>41464</v>
      </c>
      <c r="B1124" s="15">
        <v>1856.08</v>
      </c>
      <c r="C1124" s="15">
        <v>1146.1300000000001</v>
      </c>
    </row>
    <row r="1125" spans="1:3" x14ac:dyDescent="0.25">
      <c r="A1125" s="1">
        <v>41465</v>
      </c>
      <c r="B1125" s="15">
        <v>1823.3</v>
      </c>
      <c r="C1125" s="15">
        <v>1125.8599999999999</v>
      </c>
    </row>
    <row r="1126" spans="1:3" x14ac:dyDescent="0.25">
      <c r="A1126" s="1">
        <v>41466</v>
      </c>
      <c r="B1126" s="15">
        <v>1787.99</v>
      </c>
      <c r="C1126" s="15">
        <v>1104.03</v>
      </c>
    </row>
    <row r="1127" spans="1:3" x14ac:dyDescent="0.25">
      <c r="A1127" s="1">
        <v>41467</v>
      </c>
      <c r="B1127" s="15">
        <v>1804.96</v>
      </c>
      <c r="C1127" s="15">
        <v>1114.48</v>
      </c>
    </row>
    <row r="1128" spans="1:3" x14ac:dyDescent="0.25">
      <c r="A1128" s="1">
        <v>41470</v>
      </c>
      <c r="B1128" s="15">
        <v>1752.55</v>
      </c>
      <c r="C1128" s="15">
        <v>1082.04</v>
      </c>
    </row>
    <row r="1129" spans="1:3" x14ac:dyDescent="0.25">
      <c r="A1129" s="1">
        <v>41471</v>
      </c>
      <c r="B1129" s="15">
        <v>1801.43</v>
      </c>
      <c r="C1129" s="15">
        <v>1112.19</v>
      </c>
    </row>
    <row r="1130" spans="1:3" x14ac:dyDescent="0.25">
      <c r="A1130" s="1">
        <v>41472</v>
      </c>
      <c r="B1130" s="15">
        <v>1734.72</v>
      </c>
      <c r="C1130" s="15">
        <v>1070.98</v>
      </c>
    </row>
    <row r="1131" spans="1:3" x14ac:dyDescent="0.25">
      <c r="A1131" s="1">
        <v>41473</v>
      </c>
      <c r="B1131" s="15">
        <v>1718.54</v>
      </c>
      <c r="C1131" s="15">
        <v>1060.97</v>
      </c>
    </row>
    <row r="1132" spans="1:3" x14ac:dyDescent="0.25">
      <c r="A1132" s="1">
        <v>41474</v>
      </c>
      <c r="B1132" s="15">
        <v>1659.14</v>
      </c>
      <c r="C1132" s="15">
        <v>1024.27</v>
      </c>
    </row>
    <row r="1133" spans="1:3" x14ac:dyDescent="0.25">
      <c r="A1133" s="1">
        <v>41477</v>
      </c>
      <c r="B1133" s="15">
        <v>1659.14</v>
      </c>
      <c r="C1133" s="15">
        <v>1024.19</v>
      </c>
    </row>
    <row r="1134" spans="1:3" x14ac:dyDescent="0.25">
      <c r="A1134" s="1">
        <v>41478</v>
      </c>
      <c r="B1134" s="15">
        <v>1630.37</v>
      </c>
      <c r="C1134" s="15">
        <v>1006.41</v>
      </c>
    </row>
    <row r="1135" spans="1:3" x14ac:dyDescent="0.25">
      <c r="A1135" s="1">
        <v>41479</v>
      </c>
      <c r="B1135" s="15">
        <v>1644.55</v>
      </c>
      <c r="C1135" s="15">
        <v>1015.14</v>
      </c>
    </row>
    <row r="1136" spans="1:3" x14ac:dyDescent="0.25">
      <c r="A1136" s="1">
        <v>41480</v>
      </c>
      <c r="B1136" s="15">
        <v>1611.96</v>
      </c>
      <c r="C1136">
        <v>995</v>
      </c>
    </row>
    <row r="1137" spans="1:3" x14ac:dyDescent="0.25">
      <c r="A1137" s="1">
        <v>41481</v>
      </c>
      <c r="B1137" s="15">
        <v>1606.54</v>
      </c>
      <c r="C1137">
        <v>991.63</v>
      </c>
    </row>
    <row r="1138" spans="1:3" x14ac:dyDescent="0.25">
      <c r="A1138" s="1">
        <v>41484</v>
      </c>
      <c r="B1138" s="15">
        <v>1624.67</v>
      </c>
      <c r="C1138" s="15">
        <v>1002.74</v>
      </c>
    </row>
    <row r="1139" spans="1:3" x14ac:dyDescent="0.25">
      <c r="A1139" s="1">
        <v>41485</v>
      </c>
      <c r="B1139" s="15">
        <v>1590.92</v>
      </c>
      <c r="C1139">
        <v>981.89</v>
      </c>
    </row>
    <row r="1140" spans="1:3" x14ac:dyDescent="0.25">
      <c r="A1140" s="1">
        <v>41486</v>
      </c>
      <c r="B1140" s="15">
        <v>1552.38</v>
      </c>
      <c r="C1140">
        <v>958.08</v>
      </c>
    </row>
    <row r="1141" spans="1:3" x14ac:dyDescent="0.25">
      <c r="A1141" s="1">
        <v>41487</v>
      </c>
      <c r="B1141" s="15">
        <v>1518.05</v>
      </c>
      <c r="C1141">
        <v>936.87</v>
      </c>
    </row>
    <row r="1142" spans="1:3" x14ac:dyDescent="0.25">
      <c r="A1142" s="1">
        <v>41488</v>
      </c>
      <c r="B1142" s="15">
        <v>1472.82</v>
      </c>
      <c r="C1142">
        <v>908.93</v>
      </c>
    </row>
    <row r="1143" spans="1:3" x14ac:dyDescent="0.25">
      <c r="A1143" s="1">
        <v>41491</v>
      </c>
      <c r="B1143" s="15">
        <v>1456.75</v>
      </c>
      <c r="C1143">
        <v>898.95</v>
      </c>
    </row>
    <row r="1144" spans="1:3" x14ac:dyDescent="0.25">
      <c r="A1144" s="1">
        <v>41492</v>
      </c>
      <c r="B1144" s="15">
        <v>1496.56</v>
      </c>
      <c r="C1144">
        <v>923.49</v>
      </c>
    </row>
    <row r="1145" spans="1:3" x14ac:dyDescent="0.25">
      <c r="A1145" s="1">
        <v>41493</v>
      </c>
      <c r="B1145" s="15">
        <v>1515.44</v>
      </c>
      <c r="C1145">
        <v>935.12</v>
      </c>
    </row>
    <row r="1146" spans="1:3" x14ac:dyDescent="0.25">
      <c r="A1146" s="1">
        <v>41494</v>
      </c>
      <c r="B1146" s="15">
        <v>1490.79</v>
      </c>
      <c r="C1146">
        <v>919.89</v>
      </c>
    </row>
    <row r="1147" spans="1:3" x14ac:dyDescent="0.25">
      <c r="A1147" s="1">
        <v>41495</v>
      </c>
      <c r="B1147" s="15">
        <v>1525.52</v>
      </c>
      <c r="C1147">
        <v>941.3</v>
      </c>
    </row>
    <row r="1148" spans="1:3" x14ac:dyDescent="0.25">
      <c r="A1148" s="1">
        <v>41498</v>
      </c>
      <c r="B1148" s="15">
        <v>1504.82</v>
      </c>
      <c r="C1148">
        <v>928.46</v>
      </c>
    </row>
    <row r="1149" spans="1:3" x14ac:dyDescent="0.25">
      <c r="A1149" s="1">
        <v>41499</v>
      </c>
      <c r="B1149" s="15">
        <v>1490.81</v>
      </c>
      <c r="C1149">
        <v>919.79</v>
      </c>
    </row>
    <row r="1150" spans="1:3" x14ac:dyDescent="0.25">
      <c r="A1150" s="1">
        <v>41500</v>
      </c>
      <c r="B1150" s="15">
        <v>1516.45</v>
      </c>
      <c r="C1150">
        <v>935.59</v>
      </c>
    </row>
    <row r="1151" spans="1:3" x14ac:dyDescent="0.25">
      <c r="A1151" s="1">
        <v>41501</v>
      </c>
      <c r="B1151" s="15">
        <v>1582.57</v>
      </c>
      <c r="C1151">
        <v>976.36</v>
      </c>
    </row>
    <row r="1152" spans="1:3" x14ac:dyDescent="0.25">
      <c r="A1152" s="1">
        <v>41502</v>
      </c>
      <c r="B1152" s="15">
        <v>1571.59</v>
      </c>
      <c r="C1152">
        <v>969.56</v>
      </c>
    </row>
    <row r="1153" spans="1:3" x14ac:dyDescent="0.25">
      <c r="A1153" s="1">
        <v>41505</v>
      </c>
      <c r="B1153" s="15">
        <v>1609.09</v>
      </c>
      <c r="C1153">
        <v>992.62</v>
      </c>
    </row>
    <row r="1154" spans="1:3" x14ac:dyDescent="0.25">
      <c r="A1154" s="1">
        <v>41506</v>
      </c>
      <c r="B1154" s="15">
        <v>1579.77</v>
      </c>
      <c r="C1154">
        <v>974.51</v>
      </c>
    </row>
    <row r="1155" spans="1:3" x14ac:dyDescent="0.25">
      <c r="A1155" s="1">
        <v>41507</v>
      </c>
      <c r="B1155" s="15">
        <v>1625.2</v>
      </c>
      <c r="C1155" s="15">
        <v>1002.51</v>
      </c>
    </row>
    <row r="1156" spans="1:3" x14ac:dyDescent="0.25">
      <c r="A1156" s="1">
        <v>41508</v>
      </c>
      <c r="B1156" s="15">
        <v>1560.3</v>
      </c>
      <c r="C1156">
        <v>962.45</v>
      </c>
    </row>
    <row r="1157" spans="1:3" x14ac:dyDescent="0.25">
      <c r="A1157" s="1">
        <v>41509</v>
      </c>
      <c r="B1157" s="15">
        <v>1536.27</v>
      </c>
      <c r="C1157">
        <v>947.61</v>
      </c>
    </row>
    <row r="1158" spans="1:3" x14ac:dyDescent="0.25">
      <c r="A1158" s="1">
        <v>41512</v>
      </c>
      <c r="B1158" s="15">
        <v>1598.11</v>
      </c>
      <c r="C1158">
        <v>985.68</v>
      </c>
    </row>
    <row r="1159" spans="1:3" x14ac:dyDescent="0.25">
      <c r="A1159" s="1">
        <v>41513</v>
      </c>
      <c r="B1159" s="15">
        <v>1729.56</v>
      </c>
      <c r="C1159" s="15">
        <v>1066.73</v>
      </c>
    </row>
    <row r="1160" spans="1:3" x14ac:dyDescent="0.25">
      <c r="A1160" s="1">
        <v>41514</v>
      </c>
      <c r="B1160" s="15">
        <v>1741.87</v>
      </c>
      <c r="C1160" s="15">
        <v>1074.29</v>
      </c>
    </row>
    <row r="1161" spans="1:3" x14ac:dyDescent="0.25">
      <c r="A1161" s="1">
        <v>41515</v>
      </c>
      <c r="B1161" s="15">
        <v>1741.87</v>
      </c>
      <c r="C1161" s="15">
        <v>1074.27</v>
      </c>
    </row>
    <row r="1162" spans="1:3" x14ac:dyDescent="0.25">
      <c r="A1162" s="1">
        <v>41516</v>
      </c>
      <c r="B1162" s="15">
        <v>1758.57</v>
      </c>
      <c r="C1162" s="15">
        <v>1084.54</v>
      </c>
    </row>
    <row r="1163" spans="1:3" x14ac:dyDescent="0.25">
      <c r="A1163" s="1">
        <v>41520</v>
      </c>
      <c r="B1163" s="15">
        <v>1700.51</v>
      </c>
      <c r="C1163" s="15">
        <v>1048.6300000000001</v>
      </c>
    </row>
    <row r="1164" spans="1:3" x14ac:dyDescent="0.25">
      <c r="A1164" s="1">
        <v>41521</v>
      </c>
      <c r="B1164" s="15">
        <v>1688.05</v>
      </c>
      <c r="C1164" s="15">
        <v>1040.92</v>
      </c>
    </row>
    <row r="1165" spans="1:3" x14ac:dyDescent="0.25">
      <c r="A1165" s="1">
        <v>41522</v>
      </c>
      <c r="B1165" s="15">
        <v>1666.29</v>
      </c>
      <c r="C1165" s="15">
        <v>1027.48</v>
      </c>
    </row>
    <row r="1166" spans="1:3" x14ac:dyDescent="0.25">
      <c r="A1166" s="1">
        <v>41523</v>
      </c>
      <c r="B1166" s="15">
        <v>1676.1</v>
      </c>
      <c r="C1166" s="15">
        <v>1033.5</v>
      </c>
    </row>
    <row r="1167" spans="1:3" x14ac:dyDescent="0.25">
      <c r="A1167" s="1">
        <v>41526</v>
      </c>
      <c r="B1167" s="15">
        <v>1607.62</v>
      </c>
      <c r="C1167">
        <v>991.21</v>
      </c>
    </row>
    <row r="1168" spans="1:3" x14ac:dyDescent="0.25">
      <c r="A1168" s="1">
        <v>41527</v>
      </c>
      <c r="B1168" s="15">
        <v>1557.58</v>
      </c>
      <c r="C1168">
        <v>960.33</v>
      </c>
    </row>
    <row r="1169" spans="1:3" x14ac:dyDescent="0.25">
      <c r="A1169" s="1">
        <v>41528</v>
      </c>
      <c r="B1169" s="15">
        <v>1499.29</v>
      </c>
      <c r="C1169">
        <v>924.37</v>
      </c>
    </row>
    <row r="1170" spans="1:3" x14ac:dyDescent="0.25">
      <c r="A1170" s="1">
        <v>41529</v>
      </c>
      <c r="B1170" s="15">
        <v>1508.2</v>
      </c>
      <c r="C1170">
        <v>929.84</v>
      </c>
    </row>
    <row r="1171" spans="1:3" x14ac:dyDescent="0.25">
      <c r="A1171" s="1">
        <v>41530</v>
      </c>
      <c r="B1171" s="15">
        <v>1508.2</v>
      </c>
      <c r="C1171">
        <v>929.82</v>
      </c>
    </row>
    <row r="1172" spans="1:3" x14ac:dyDescent="0.25">
      <c r="A1172" s="1">
        <v>41533</v>
      </c>
      <c r="B1172" s="15">
        <v>1485.7</v>
      </c>
      <c r="C1172">
        <v>915.88</v>
      </c>
    </row>
    <row r="1173" spans="1:3" x14ac:dyDescent="0.25">
      <c r="A1173" s="1">
        <v>41534</v>
      </c>
      <c r="B1173" s="15">
        <v>1476.37</v>
      </c>
      <c r="C1173">
        <v>910.1</v>
      </c>
    </row>
    <row r="1174" spans="1:3" x14ac:dyDescent="0.25">
      <c r="A1174" s="1">
        <v>41535</v>
      </c>
      <c r="B1174" s="15">
        <v>1404.7</v>
      </c>
      <c r="C1174">
        <v>865.9</v>
      </c>
    </row>
    <row r="1175" spans="1:3" x14ac:dyDescent="0.25">
      <c r="A1175" s="1">
        <v>41536</v>
      </c>
      <c r="B1175" s="15">
        <v>1409.22</v>
      </c>
      <c r="C1175">
        <v>868.67</v>
      </c>
    </row>
    <row r="1176" spans="1:3" x14ac:dyDescent="0.25">
      <c r="A1176" s="1">
        <v>41537</v>
      </c>
      <c r="B1176" s="15">
        <v>1432.92</v>
      </c>
      <c r="C1176">
        <v>883.25</v>
      </c>
    </row>
    <row r="1177" spans="1:3" x14ac:dyDescent="0.25">
      <c r="A1177" s="1">
        <v>41540</v>
      </c>
      <c r="B1177" s="15">
        <v>1464.56</v>
      </c>
      <c r="C1177">
        <v>902.69</v>
      </c>
    </row>
    <row r="1178" spans="1:3" x14ac:dyDescent="0.25">
      <c r="A1178" s="1">
        <v>41541</v>
      </c>
      <c r="B1178" s="15">
        <v>1439.15</v>
      </c>
      <c r="C1178">
        <v>887.01</v>
      </c>
    </row>
    <row r="1179" spans="1:3" x14ac:dyDescent="0.25">
      <c r="A1179" s="1">
        <v>41542</v>
      </c>
      <c r="B1179" s="15">
        <v>1437.98</v>
      </c>
      <c r="C1179">
        <v>886.26</v>
      </c>
    </row>
    <row r="1180" spans="1:3" x14ac:dyDescent="0.25">
      <c r="A1180" s="1">
        <v>41543</v>
      </c>
      <c r="B1180" s="15">
        <v>1414.63</v>
      </c>
      <c r="C1180">
        <v>871.85</v>
      </c>
    </row>
    <row r="1181" spans="1:3" x14ac:dyDescent="0.25">
      <c r="A1181" s="1">
        <v>41544</v>
      </c>
      <c r="B1181" s="15">
        <v>1470</v>
      </c>
      <c r="C1181">
        <v>905.96</v>
      </c>
    </row>
    <row r="1182" spans="1:3" x14ac:dyDescent="0.25">
      <c r="A1182" s="1">
        <v>41547</v>
      </c>
      <c r="B1182" s="15">
        <v>1529.39</v>
      </c>
      <c r="C1182">
        <v>942.49</v>
      </c>
    </row>
    <row r="1183" spans="1:3" x14ac:dyDescent="0.25">
      <c r="A1183" s="1">
        <v>41548</v>
      </c>
      <c r="B1183" s="15">
        <v>1464.11</v>
      </c>
      <c r="C1183">
        <v>902.24</v>
      </c>
    </row>
    <row r="1184" spans="1:3" x14ac:dyDescent="0.25">
      <c r="A1184" s="1">
        <v>41549</v>
      </c>
      <c r="B1184" s="15">
        <v>1535.69</v>
      </c>
      <c r="C1184">
        <v>946.32</v>
      </c>
    </row>
    <row r="1185" spans="1:3" x14ac:dyDescent="0.25">
      <c r="A1185" s="1">
        <v>41550</v>
      </c>
      <c r="B1185" s="15">
        <v>1600.94</v>
      </c>
      <c r="C1185">
        <v>986.51</v>
      </c>
    </row>
    <row r="1186" spans="1:3" x14ac:dyDescent="0.25">
      <c r="A1186" s="1">
        <v>41551</v>
      </c>
      <c r="B1186" s="15">
        <v>1559.47</v>
      </c>
      <c r="C1186">
        <v>960.93</v>
      </c>
    </row>
    <row r="1187" spans="1:3" x14ac:dyDescent="0.25">
      <c r="A1187" s="1">
        <v>41554</v>
      </c>
      <c r="B1187" s="15">
        <v>1695.1</v>
      </c>
      <c r="C1187" s="15">
        <v>1044.43</v>
      </c>
    </row>
    <row r="1188" spans="1:3" x14ac:dyDescent="0.25">
      <c r="A1188" s="1">
        <v>41555</v>
      </c>
      <c r="B1188" s="15">
        <v>1768.36</v>
      </c>
      <c r="C1188" s="15">
        <v>1089.54</v>
      </c>
    </row>
    <row r="1189" spans="1:3" x14ac:dyDescent="0.25">
      <c r="A1189" s="1">
        <v>41556</v>
      </c>
      <c r="B1189" s="15">
        <v>1728.02</v>
      </c>
      <c r="C1189" s="15">
        <v>1064.6600000000001</v>
      </c>
    </row>
    <row r="1190" spans="1:3" x14ac:dyDescent="0.25">
      <c r="A1190" s="1">
        <v>41557</v>
      </c>
      <c r="B1190" s="15">
        <v>1546.27</v>
      </c>
      <c r="C1190">
        <v>952.66</v>
      </c>
    </row>
    <row r="1191" spans="1:3" x14ac:dyDescent="0.25">
      <c r="A1191" s="1">
        <v>41558</v>
      </c>
      <c r="B1191" s="15">
        <v>1501.35</v>
      </c>
      <c r="C1191">
        <v>924.96</v>
      </c>
    </row>
    <row r="1192" spans="1:3" x14ac:dyDescent="0.25">
      <c r="A1192" s="1">
        <v>41561</v>
      </c>
      <c r="B1192" s="15">
        <v>1523.88</v>
      </c>
      <c r="C1192">
        <v>938.77</v>
      </c>
    </row>
    <row r="1193" spans="1:3" x14ac:dyDescent="0.25">
      <c r="A1193" s="1">
        <v>41562</v>
      </c>
      <c r="B1193" s="15">
        <v>1591.08</v>
      </c>
      <c r="C1193">
        <v>980.15</v>
      </c>
    </row>
    <row r="1194" spans="1:3" x14ac:dyDescent="0.25">
      <c r="A1194" s="1">
        <v>41563</v>
      </c>
      <c r="B1194" s="15">
        <v>1430.14</v>
      </c>
      <c r="C1194">
        <v>880.98</v>
      </c>
    </row>
    <row r="1195" spans="1:3" x14ac:dyDescent="0.25">
      <c r="A1195" s="1">
        <v>41564</v>
      </c>
      <c r="B1195" s="15">
        <v>1338.59</v>
      </c>
      <c r="C1195">
        <v>824.57</v>
      </c>
    </row>
    <row r="1196" spans="1:3" x14ac:dyDescent="0.25">
      <c r="A1196" s="1">
        <v>41565</v>
      </c>
      <c r="B1196" s="15">
        <v>1319.2</v>
      </c>
      <c r="C1196">
        <v>812.6</v>
      </c>
    </row>
    <row r="1197" spans="1:3" x14ac:dyDescent="0.25">
      <c r="A1197" s="1">
        <v>41568</v>
      </c>
      <c r="B1197" s="15">
        <v>1342.03</v>
      </c>
      <c r="C1197">
        <v>826.6</v>
      </c>
    </row>
    <row r="1198" spans="1:3" x14ac:dyDescent="0.25">
      <c r="A1198" s="1">
        <v>41569</v>
      </c>
      <c r="B1198" s="15">
        <v>1342.76</v>
      </c>
      <c r="C1198">
        <v>827.03</v>
      </c>
    </row>
    <row r="1199" spans="1:3" x14ac:dyDescent="0.25">
      <c r="A1199" s="1">
        <v>41570</v>
      </c>
      <c r="B1199" s="15">
        <v>1350.02</v>
      </c>
      <c r="C1199">
        <v>831.49</v>
      </c>
    </row>
    <row r="1200" spans="1:3" x14ac:dyDescent="0.25">
      <c r="A1200" s="1">
        <v>41571</v>
      </c>
      <c r="B1200" s="15">
        <v>1330.64</v>
      </c>
      <c r="C1200">
        <v>819.53</v>
      </c>
    </row>
    <row r="1201" spans="1:3" x14ac:dyDescent="0.25">
      <c r="A1201" s="1">
        <v>41572</v>
      </c>
      <c r="B1201" s="15">
        <v>1335.16</v>
      </c>
      <c r="C1201">
        <v>822.29</v>
      </c>
    </row>
    <row r="1202" spans="1:3" x14ac:dyDescent="0.25">
      <c r="A1202" s="1">
        <v>41575</v>
      </c>
      <c r="B1202" s="15">
        <v>1338.23</v>
      </c>
      <c r="C1202">
        <v>824.12</v>
      </c>
    </row>
    <row r="1203" spans="1:3" x14ac:dyDescent="0.25">
      <c r="A1203" s="1">
        <v>41576</v>
      </c>
      <c r="B1203" s="15">
        <v>1332.48</v>
      </c>
      <c r="C1203">
        <v>820.56</v>
      </c>
    </row>
    <row r="1204" spans="1:3" x14ac:dyDescent="0.25">
      <c r="A1204" s="1">
        <v>41577</v>
      </c>
      <c r="B1204" s="15">
        <v>1339.65</v>
      </c>
      <c r="C1204">
        <v>824.96</v>
      </c>
    </row>
    <row r="1205" spans="1:3" x14ac:dyDescent="0.25">
      <c r="A1205" s="1">
        <v>41578</v>
      </c>
      <c r="B1205" s="15">
        <v>1335.18</v>
      </c>
      <c r="C1205">
        <v>822.18</v>
      </c>
    </row>
    <row r="1206" spans="1:3" x14ac:dyDescent="0.25">
      <c r="A1206" s="1">
        <v>41579</v>
      </c>
      <c r="B1206" s="15">
        <v>1337.14</v>
      </c>
      <c r="C1206">
        <v>823.37</v>
      </c>
    </row>
    <row r="1207" spans="1:3" x14ac:dyDescent="0.25">
      <c r="A1207" s="1">
        <v>41582</v>
      </c>
      <c r="B1207" s="15">
        <v>1292.72</v>
      </c>
      <c r="C1207">
        <v>795.96</v>
      </c>
    </row>
    <row r="1208" spans="1:3" x14ac:dyDescent="0.25">
      <c r="A1208" s="1">
        <v>41583</v>
      </c>
      <c r="B1208" s="15">
        <v>1299.6300000000001</v>
      </c>
      <c r="C1208">
        <v>800.2</v>
      </c>
    </row>
    <row r="1209" spans="1:3" x14ac:dyDescent="0.25">
      <c r="A1209" s="1">
        <v>41584</v>
      </c>
      <c r="B1209" s="15">
        <v>1275.79</v>
      </c>
      <c r="C1209">
        <v>785.5</v>
      </c>
    </row>
    <row r="1210" spans="1:3" x14ac:dyDescent="0.25">
      <c r="A1210" s="1">
        <v>41585</v>
      </c>
      <c r="B1210" s="15">
        <v>1318.56</v>
      </c>
      <c r="C1210">
        <v>811.81</v>
      </c>
    </row>
    <row r="1211" spans="1:3" x14ac:dyDescent="0.25">
      <c r="A1211" s="1">
        <v>41586</v>
      </c>
      <c r="B1211" s="15">
        <v>1267.51</v>
      </c>
      <c r="C1211">
        <v>780.36</v>
      </c>
    </row>
    <row r="1212" spans="1:3" x14ac:dyDescent="0.25">
      <c r="A1212" s="1">
        <v>41589</v>
      </c>
      <c r="B1212" s="15">
        <v>1253.8699999999999</v>
      </c>
      <c r="C1212">
        <v>771.91</v>
      </c>
    </row>
    <row r="1213" spans="1:3" x14ac:dyDescent="0.25">
      <c r="A1213" s="1">
        <v>41590</v>
      </c>
      <c r="B1213" s="15">
        <v>1258.23</v>
      </c>
      <c r="C1213">
        <v>774.57</v>
      </c>
    </row>
    <row r="1214" spans="1:3" x14ac:dyDescent="0.25">
      <c r="A1214" s="1">
        <v>41591</v>
      </c>
      <c r="B1214" s="15">
        <v>1246.0899999999999</v>
      </c>
      <c r="C1214">
        <v>767.08</v>
      </c>
    </row>
    <row r="1215" spans="1:3" x14ac:dyDescent="0.25">
      <c r="A1215" s="1">
        <v>41592</v>
      </c>
      <c r="B1215" s="15">
        <v>1239.7</v>
      </c>
      <c r="C1215">
        <v>763.13</v>
      </c>
    </row>
    <row r="1216" spans="1:3" x14ac:dyDescent="0.25">
      <c r="A1216" s="1">
        <v>41593</v>
      </c>
      <c r="B1216" s="15">
        <v>1219.75</v>
      </c>
      <c r="C1216">
        <v>750.83</v>
      </c>
    </row>
    <row r="1217" spans="1:3" x14ac:dyDescent="0.25">
      <c r="A1217" s="1">
        <v>41596</v>
      </c>
      <c r="B1217" s="15">
        <v>1218.22</v>
      </c>
      <c r="C1217">
        <v>749.83</v>
      </c>
    </row>
    <row r="1218" spans="1:3" x14ac:dyDescent="0.25">
      <c r="A1218" s="1">
        <v>41597</v>
      </c>
      <c r="B1218" s="15">
        <v>1235.6500000000001</v>
      </c>
      <c r="C1218">
        <v>760.54</v>
      </c>
    </row>
    <row r="1219" spans="1:3" x14ac:dyDescent="0.25">
      <c r="A1219" s="1">
        <v>41598</v>
      </c>
      <c r="B1219" s="15">
        <v>1205.82</v>
      </c>
      <c r="C1219">
        <v>742.16</v>
      </c>
    </row>
    <row r="1220" spans="1:3" x14ac:dyDescent="0.25">
      <c r="A1220" s="1">
        <v>41599</v>
      </c>
      <c r="B1220" s="15">
        <v>1167.52</v>
      </c>
      <c r="C1220">
        <v>718.57</v>
      </c>
    </row>
    <row r="1221" spans="1:3" x14ac:dyDescent="0.25">
      <c r="A1221" s="1">
        <v>41600</v>
      </c>
      <c r="B1221" s="15">
        <v>1157.3499999999999</v>
      </c>
      <c r="C1221">
        <v>712.3</v>
      </c>
    </row>
    <row r="1222" spans="1:3" x14ac:dyDescent="0.25">
      <c r="A1222" s="1">
        <v>41603</v>
      </c>
      <c r="B1222" s="15">
        <v>1158.8900000000001</v>
      </c>
      <c r="C1222">
        <v>713.19</v>
      </c>
    </row>
    <row r="1223" spans="1:3" x14ac:dyDescent="0.25">
      <c r="A1223" s="1">
        <v>41604</v>
      </c>
      <c r="B1223" s="15">
        <v>1164.58</v>
      </c>
      <c r="C1223">
        <v>716.68</v>
      </c>
    </row>
    <row r="1224" spans="1:3" x14ac:dyDescent="0.25">
      <c r="A1224" s="1">
        <v>41605</v>
      </c>
      <c r="B1224" s="15">
        <v>1172.8599999999999</v>
      </c>
      <c r="C1224">
        <v>721.75</v>
      </c>
    </row>
    <row r="1225" spans="1:3" x14ac:dyDescent="0.25">
      <c r="A1225" s="1">
        <v>41607</v>
      </c>
      <c r="B1225" s="15">
        <v>1179.79</v>
      </c>
      <c r="C1225">
        <v>725.98</v>
      </c>
    </row>
    <row r="1226" spans="1:3" x14ac:dyDescent="0.25">
      <c r="A1226" s="1">
        <v>41610</v>
      </c>
      <c r="B1226" s="15">
        <v>1199.43</v>
      </c>
      <c r="C1226">
        <v>738.02</v>
      </c>
    </row>
    <row r="1227" spans="1:3" x14ac:dyDescent="0.25">
      <c r="A1227" s="1">
        <v>41611</v>
      </c>
      <c r="B1227" s="15">
        <v>1226.31</v>
      </c>
      <c r="C1227">
        <v>754.54</v>
      </c>
    </row>
    <row r="1228" spans="1:3" x14ac:dyDescent="0.25">
      <c r="A1228" s="1">
        <v>41612</v>
      </c>
      <c r="B1228" s="15">
        <v>1205.31</v>
      </c>
      <c r="C1228">
        <v>741.6</v>
      </c>
    </row>
    <row r="1229" spans="1:3" x14ac:dyDescent="0.25">
      <c r="A1229" s="1">
        <v>41613</v>
      </c>
      <c r="B1229" s="15">
        <v>1221.1099999999999</v>
      </c>
      <c r="C1229">
        <v>751.3</v>
      </c>
    </row>
    <row r="1230" spans="1:3" x14ac:dyDescent="0.25">
      <c r="A1230" s="1">
        <v>41614</v>
      </c>
      <c r="B1230" s="15">
        <v>1177.27</v>
      </c>
      <c r="C1230">
        <v>724.31</v>
      </c>
    </row>
    <row r="1231" spans="1:3" x14ac:dyDescent="0.25">
      <c r="A1231" s="1">
        <v>41617</v>
      </c>
      <c r="B1231" s="15">
        <v>1161.17</v>
      </c>
      <c r="C1231">
        <v>714.35</v>
      </c>
    </row>
    <row r="1232" spans="1:3" x14ac:dyDescent="0.25">
      <c r="A1232" s="1">
        <v>41618</v>
      </c>
      <c r="B1232" s="15">
        <v>1171.73</v>
      </c>
      <c r="C1232">
        <v>720.83</v>
      </c>
    </row>
    <row r="1233" spans="1:3" x14ac:dyDescent="0.25">
      <c r="A1233" s="1">
        <v>41619</v>
      </c>
      <c r="B1233" s="15">
        <v>1224.1400000000001</v>
      </c>
      <c r="C1233">
        <v>753.05</v>
      </c>
    </row>
    <row r="1234" spans="1:3" x14ac:dyDescent="0.25">
      <c r="A1234" s="1">
        <v>41620</v>
      </c>
      <c r="B1234" s="15">
        <v>1235.7</v>
      </c>
      <c r="C1234">
        <v>760.15</v>
      </c>
    </row>
    <row r="1235" spans="1:3" x14ac:dyDescent="0.25">
      <c r="A1235" s="1">
        <v>41621</v>
      </c>
      <c r="B1235" s="15">
        <v>1236.96</v>
      </c>
      <c r="C1235">
        <v>760.9</v>
      </c>
    </row>
    <row r="1236" spans="1:3" x14ac:dyDescent="0.25">
      <c r="A1236" s="1">
        <v>41624</v>
      </c>
      <c r="B1236" s="15">
        <v>1258.18</v>
      </c>
      <c r="C1236">
        <v>773.9</v>
      </c>
    </row>
    <row r="1237" spans="1:3" x14ac:dyDescent="0.25">
      <c r="A1237" s="1">
        <v>41625</v>
      </c>
      <c r="B1237" s="15">
        <v>1244.52</v>
      </c>
      <c r="C1237">
        <v>765.48</v>
      </c>
    </row>
    <row r="1238" spans="1:3" x14ac:dyDescent="0.25">
      <c r="A1238" s="1">
        <v>41626</v>
      </c>
      <c r="B1238" s="15">
        <v>1160.49</v>
      </c>
      <c r="C1238">
        <v>713.78</v>
      </c>
    </row>
    <row r="1239" spans="1:3" x14ac:dyDescent="0.25">
      <c r="A1239" s="1">
        <v>41627</v>
      </c>
      <c r="B1239" s="15">
        <v>1156.8699999999999</v>
      </c>
      <c r="C1239">
        <v>711.53</v>
      </c>
    </row>
    <row r="1240" spans="1:3" x14ac:dyDescent="0.25">
      <c r="A1240" s="1">
        <v>41628</v>
      </c>
      <c r="B1240" s="15">
        <v>1155.78</v>
      </c>
      <c r="C1240">
        <v>710.85</v>
      </c>
    </row>
    <row r="1241" spans="1:3" x14ac:dyDescent="0.25">
      <c r="A1241" s="1">
        <v>41631</v>
      </c>
      <c r="B1241" s="15">
        <v>1113.29</v>
      </c>
      <c r="C1241">
        <v>684.66</v>
      </c>
    </row>
    <row r="1242" spans="1:3" x14ac:dyDescent="0.25">
      <c r="A1242" s="1">
        <v>41632</v>
      </c>
      <c r="B1242" s="15">
        <v>1075.25</v>
      </c>
      <c r="C1242">
        <v>661.25</v>
      </c>
    </row>
    <row r="1243" spans="1:3" x14ac:dyDescent="0.25">
      <c r="A1243" s="1">
        <v>41634</v>
      </c>
      <c r="B1243" s="15">
        <v>1073.47</v>
      </c>
      <c r="C1243">
        <v>660.13</v>
      </c>
    </row>
    <row r="1244" spans="1:3" x14ac:dyDescent="0.25">
      <c r="A1244" s="1">
        <v>41635</v>
      </c>
      <c r="B1244" s="15">
        <v>1093.77</v>
      </c>
      <c r="C1244">
        <v>672.59</v>
      </c>
    </row>
    <row r="1245" spans="1:3" x14ac:dyDescent="0.25">
      <c r="A1245" s="1">
        <v>41638</v>
      </c>
      <c r="B1245" s="15">
        <v>1109.4000000000001</v>
      </c>
      <c r="C1245">
        <v>682.15</v>
      </c>
    </row>
    <row r="1246" spans="1:3" x14ac:dyDescent="0.25">
      <c r="A1246" s="1">
        <v>41639</v>
      </c>
      <c r="B1246" s="15">
        <v>1109.05</v>
      </c>
      <c r="C1246">
        <v>681.92</v>
      </c>
    </row>
    <row r="1247" spans="1:3" x14ac:dyDescent="0.25">
      <c r="A1247" s="1">
        <v>41641</v>
      </c>
      <c r="B1247" s="15">
        <v>1130.06</v>
      </c>
      <c r="C1247">
        <v>694.81</v>
      </c>
    </row>
    <row r="1248" spans="1:3" x14ac:dyDescent="0.25">
      <c r="A1248" s="1">
        <v>41642</v>
      </c>
      <c r="B1248" s="15">
        <v>1118.44</v>
      </c>
      <c r="C1248">
        <v>687.65</v>
      </c>
    </row>
    <row r="1249" spans="1:3" x14ac:dyDescent="0.25">
      <c r="A1249" s="1">
        <v>41645</v>
      </c>
      <c r="B1249" s="15">
        <v>1106.8599999999999</v>
      </c>
      <c r="C1249">
        <v>680.48</v>
      </c>
    </row>
    <row r="1250" spans="1:3" x14ac:dyDescent="0.25">
      <c r="A1250" s="1">
        <v>41646</v>
      </c>
      <c r="B1250" s="15">
        <v>1085.49</v>
      </c>
      <c r="C1250">
        <v>667.32</v>
      </c>
    </row>
    <row r="1251" spans="1:3" x14ac:dyDescent="0.25">
      <c r="A1251" s="1">
        <v>41647</v>
      </c>
      <c r="B1251" s="15">
        <v>1087.07</v>
      </c>
      <c r="C1251">
        <v>668.28</v>
      </c>
    </row>
    <row r="1252" spans="1:3" x14ac:dyDescent="0.25">
      <c r="A1252" s="1">
        <v>41648</v>
      </c>
      <c r="B1252" s="15">
        <v>1090.55</v>
      </c>
      <c r="C1252">
        <v>670.4</v>
      </c>
    </row>
    <row r="1253" spans="1:3" x14ac:dyDescent="0.25">
      <c r="A1253" s="1">
        <v>41649</v>
      </c>
      <c r="B1253" s="15">
        <v>1067.79</v>
      </c>
      <c r="C1253">
        <v>656.39</v>
      </c>
    </row>
    <row r="1254" spans="1:3" x14ac:dyDescent="0.25">
      <c r="A1254" s="1">
        <v>41652</v>
      </c>
      <c r="B1254" s="15">
        <v>1093.08</v>
      </c>
      <c r="C1254">
        <v>671.89</v>
      </c>
    </row>
    <row r="1255" spans="1:3" x14ac:dyDescent="0.25">
      <c r="A1255" s="1">
        <v>41653</v>
      </c>
      <c r="B1255" s="15">
        <v>1054.55</v>
      </c>
      <c r="C1255">
        <v>648.19000000000005</v>
      </c>
    </row>
    <row r="1256" spans="1:3" x14ac:dyDescent="0.25">
      <c r="A1256" s="1">
        <v>41654</v>
      </c>
      <c r="B1256" s="15">
        <v>1058.3399999999999</v>
      </c>
      <c r="C1256">
        <v>650.5</v>
      </c>
    </row>
    <row r="1257" spans="1:3" x14ac:dyDescent="0.25">
      <c r="A1257" s="1">
        <v>41655</v>
      </c>
      <c r="B1257" s="15">
        <v>1071.22</v>
      </c>
      <c r="C1257">
        <v>658.4</v>
      </c>
    </row>
    <row r="1258" spans="1:3" x14ac:dyDescent="0.25">
      <c r="A1258" s="1">
        <v>41656</v>
      </c>
      <c r="B1258" s="15">
        <v>1067.8</v>
      </c>
      <c r="C1258">
        <v>656.29</v>
      </c>
    </row>
    <row r="1259" spans="1:3" x14ac:dyDescent="0.25">
      <c r="A1259" s="1">
        <v>41660</v>
      </c>
      <c r="B1259" s="15">
        <v>1056.3599999999999</v>
      </c>
      <c r="C1259">
        <v>649.19000000000005</v>
      </c>
    </row>
    <row r="1260" spans="1:3" x14ac:dyDescent="0.25">
      <c r="A1260" s="1">
        <v>41661</v>
      </c>
      <c r="B1260" s="15">
        <v>1037.6300000000001</v>
      </c>
      <c r="C1260">
        <v>637.66999999999996</v>
      </c>
    </row>
    <row r="1261" spans="1:3" x14ac:dyDescent="0.25">
      <c r="A1261" s="1">
        <v>41662</v>
      </c>
      <c r="B1261" s="15">
        <v>1062.97</v>
      </c>
      <c r="C1261">
        <v>653.22</v>
      </c>
    </row>
    <row r="1262" spans="1:3" x14ac:dyDescent="0.25">
      <c r="A1262" s="1">
        <v>41663</v>
      </c>
      <c r="B1262" s="15">
        <v>1205.99</v>
      </c>
      <c r="C1262">
        <v>741.09</v>
      </c>
    </row>
    <row r="1263" spans="1:3" x14ac:dyDescent="0.25">
      <c r="A1263" s="1">
        <v>41666</v>
      </c>
      <c r="B1263" s="15">
        <v>1200.31</v>
      </c>
      <c r="C1263">
        <v>737.55</v>
      </c>
    </row>
    <row r="1264" spans="1:3" x14ac:dyDescent="0.25">
      <c r="A1264" s="1">
        <v>41667</v>
      </c>
      <c r="B1264" s="15">
        <v>1136.48</v>
      </c>
      <c r="C1264">
        <v>698.31</v>
      </c>
    </row>
    <row r="1265" spans="1:3" x14ac:dyDescent="0.25">
      <c r="A1265" s="1">
        <v>41668</v>
      </c>
      <c r="B1265" s="15">
        <v>1219.79</v>
      </c>
      <c r="C1265">
        <v>749.48</v>
      </c>
    </row>
    <row r="1266" spans="1:3" x14ac:dyDescent="0.25">
      <c r="A1266" s="1">
        <v>41669</v>
      </c>
      <c r="B1266" s="15">
        <v>1236.02</v>
      </c>
      <c r="C1266">
        <v>759.44</v>
      </c>
    </row>
    <row r="1267" spans="1:3" x14ac:dyDescent="0.25">
      <c r="A1267" s="1">
        <v>41670</v>
      </c>
      <c r="B1267" s="15">
        <v>1301.1500000000001</v>
      </c>
      <c r="C1267">
        <v>799.43</v>
      </c>
    </row>
    <row r="1268" spans="1:3" x14ac:dyDescent="0.25">
      <c r="A1268" s="1">
        <v>41673</v>
      </c>
      <c r="B1268" s="15">
        <v>1409.19</v>
      </c>
      <c r="C1268">
        <v>865.75</v>
      </c>
    </row>
    <row r="1269" spans="1:3" x14ac:dyDescent="0.25">
      <c r="A1269" s="1">
        <v>41674</v>
      </c>
      <c r="B1269" s="15">
        <v>1378.81</v>
      </c>
      <c r="C1269">
        <v>847.07</v>
      </c>
    </row>
    <row r="1270" spans="1:3" x14ac:dyDescent="0.25">
      <c r="A1270" s="1">
        <v>41675</v>
      </c>
      <c r="B1270" s="15">
        <v>1412.17</v>
      </c>
      <c r="C1270">
        <v>867.54</v>
      </c>
    </row>
    <row r="1271" spans="1:3" x14ac:dyDescent="0.25">
      <c r="A1271" s="1">
        <v>41676</v>
      </c>
      <c r="B1271" s="15">
        <v>1268.97</v>
      </c>
      <c r="C1271">
        <v>779.55</v>
      </c>
    </row>
    <row r="1272" spans="1:3" x14ac:dyDescent="0.25">
      <c r="A1272" s="1">
        <v>41677</v>
      </c>
      <c r="B1272" s="15">
        <v>1175.8599999999999</v>
      </c>
      <c r="C1272">
        <v>722.33</v>
      </c>
    </row>
    <row r="1273" spans="1:3" x14ac:dyDescent="0.25">
      <c r="A1273" s="1">
        <v>41680</v>
      </c>
      <c r="B1273" s="15">
        <v>1176.8399999999999</v>
      </c>
      <c r="C1273">
        <v>722.88</v>
      </c>
    </row>
    <row r="1274" spans="1:3" x14ac:dyDescent="0.25">
      <c r="A1274" s="1">
        <v>41681</v>
      </c>
      <c r="B1274" s="15">
        <v>1134.8900000000001</v>
      </c>
      <c r="C1274">
        <v>697.1</v>
      </c>
    </row>
    <row r="1275" spans="1:3" x14ac:dyDescent="0.25">
      <c r="A1275" s="1">
        <v>41682</v>
      </c>
      <c r="B1275" s="15">
        <v>1109.43</v>
      </c>
      <c r="C1275">
        <v>681.44</v>
      </c>
    </row>
    <row r="1276" spans="1:3" x14ac:dyDescent="0.25">
      <c r="A1276" s="1">
        <v>41683</v>
      </c>
      <c r="B1276" s="15">
        <v>1106.8900000000001</v>
      </c>
      <c r="C1276">
        <v>679.86</v>
      </c>
    </row>
    <row r="1277" spans="1:3" x14ac:dyDescent="0.25">
      <c r="A1277" s="1">
        <v>41684</v>
      </c>
      <c r="B1277" s="15">
        <v>1087.17</v>
      </c>
      <c r="C1277">
        <v>667.74</v>
      </c>
    </row>
    <row r="1278" spans="1:3" x14ac:dyDescent="0.25">
      <c r="A1278" s="1">
        <v>41688</v>
      </c>
      <c r="B1278" s="15">
        <v>1069.83</v>
      </c>
      <c r="C1278">
        <v>657.02</v>
      </c>
    </row>
    <row r="1279" spans="1:3" x14ac:dyDescent="0.25">
      <c r="A1279" s="1">
        <v>41689</v>
      </c>
      <c r="B1279" s="15">
        <v>1140.1600000000001</v>
      </c>
      <c r="C1279">
        <v>700.2</v>
      </c>
    </row>
    <row r="1280" spans="1:3" x14ac:dyDescent="0.25">
      <c r="A1280" s="1">
        <v>41690</v>
      </c>
      <c r="B1280" s="15">
        <v>1107.0899999999999</v>
      </c>
      <c r="C1280">
        <v>679.87</v>
      </c>
    </row>
    <row r="1281" spans="1:3" x14ac:dyDescent="0.25">
      <c r="A1281" s="1">
        <v>41691</v>
      </c>
      <c r="B1281" s="15">
        <v>1120.69</v>
      </c>
      <c r="C1281">
        <v>688.21</v>
      </c>
    </row>
    <row r="1282" spans="1:3" x14ac:dyDescent="0.25">
      <c r="A1282" s="1">
        <v>41694</v>
      </c>
      <c r="B1282" s="15">
        <v>1110.8</v>
      </c>
      <c r="C1282">
        <v>682.08</v>
      </c>
    </row>
    <row r="1283" spans="1:3" x14ac:dyDescent="0.25">
      <c r="A1283" s="1">
        <v>41695</v>
      </c>
      <c r="B1283" s="15">
        <v>1103.43</v>
      </c>
      <c r="C1283">
        <v>677.54</v>
      </c>
    </row>
    <row r="1284" spans="1:3" x14ac:dyDescent="0.25">
      <c r="A1284" s="1">
        <v>41696</v>
      </c>
      <c r="B1284" s="15">
        <v>1131.8800000000001</v>
      </c>
      <c r="C1284">
        <v>694.99</v>
      </c>
    </row>
    <row r="1285" spans="1:3" x14ac:dyDescent="0.25">
      <c r="A1285" s="1">
        <v>41697</v>
      </c>
      <c r="B1285" s="15">
        <v>1119.51</v>
      </c>
      <c r="C1285">
        <v>687.38</v>
      </c>
    </row>
    <row r="1286" spans="1:3" x14ac:dyDescent="0.25">
      <c r="A1286" s="1">
        <v>41698</v>
      </c>
      <c r="B1286" s="15">
        <v>1130.52</v>
      </c>
      <c r="C1286">
        <v>694.12</v>
      </c>
    </row>
    <row r="1287" spans="1:3" x14ac:dyDescent="0.25">
      <c r="A1287" s="1">
        <v>41701</v>
      </c>
      <c r="B1287" s="15">
        <v>1217.04</v>
      </c>
      <c r="C1287">
        <v>747.19</v>
      </c>
    </row>
    <row r="1288" spans="1:3" x14ac:dyDescent="0.25">
      <c r="A1288" s="1">
        <v>41702</v>
      </c>
      <c r="B1288" s="15">
        <v>1122.83</v>
      </c>
      <c r="C1288">
        <v>689.34</v>
      </c>
    </row>
    <row r="1289" spans="1:3" x14ac:dyDescent="0.25">
      <c r="A1289" s="1">
        <v>41703</v>
      </c>
      <c r="B1289" s="15">
        <v>1124.56</v>
      </c>
      <c r="C1289">
        <v>690.38</v>
      </c>
    </row>
    <row r="1290" spans="1:3" x14ac:dyDescent="0.25">
      <c r="A1290" s="1">
        <v>41704</v>
      </c>
      <c r="B1290" s="15">
        <v>1119.3800000000001</v>
      </c>
      <c r="C1290">
        <v>687.18</v>
      </c>
    </row>
    <row r="1291" spans="1:3" x14ac:dyDescent="0.25">
      <c r="A1291" s="1">
        <v>41705</v>
      </c>
      <c r="B1291" s="15">
        <v>1145.26</v>
      </c>
      <c r="C1291">
        <v>703.05</v>
      </c>
    </row>
    <row r="1292" spans="1:3" x14ac:dyDescent="0.25">
      <c r="A1292" s="1">
        <v>41708</v>
      </c>
      <c r="B1292" s="15">
        <v>1143.1600000000001</v>
      </c>
      <c r="C1292">
        <v>701.71</v>
      </c>
    </row>
    <row r="1293" spans="1:3" x14ac:dyDescent="0.25">
      <c r="A1293" s="1">
        <v>41709</v>
      </c>
      <c r="B1293" s="15">
        <v>1158.6400000000001</v>
      </c>
      <c r="C1293">
        <v>711.2</v>
      </c>
    </row>
    <row r="1294" spans="1:3" x14ac:dyDescent="0.25">
      <c r="A1294" s="1">
        <v>41710</v>
      </c>
      <c r="B1294" s="15">
        <v>1146.24</v>
      </c>
      <c r="C1294">
        <v>703.57</v>
      </c>
    </row>
    <row r="1295" spans="1:3" x14ac:dyDescent="0.25">
      <c r="A1295" s="1">
        <v>41711</v>
      </c>
      <c r="B1295" s="15">
        <v>1200.68</v>
      </c>
      <c r="C1295">
        <v>736.97</v>
      </c>
    </row>
    <row r="1296" spans="1:3" x14ac:dyDescent="0.25">
      <c r="A1296" s="1">
        <v>41712</v>
      </c>
      <c r="B1296" s="15">
        <v>1241.42</v>
      </c>
      <c r="C1296">
        <v>761.95</v>
      </c>
    </row>
    <row r="1297" spans="1:3" x14ac:dyDescent="0.25">
      <c r="A1297" s="1">
        <v>41715</v>
      </c>
      <c r="B1297" s="15">
        <v>1170.29</v>
      </c>
      <c r="C1297">
        <v>718.24</v>
      </c>
    </row>
    <row r="1298" spans="1:3" x14ac:dyDescent="0.25">
      <c r="A1298" s="1">
        <v>41716</v>
      </c>
      <c r="B1298" s="15">
        <v>1130.44</v>
      </c>
      <c r="C1298">
        <v>693.77</v>
      </c>
    </row>
    <row r="1299" spans="1:3" x14ac:dyDescent="0.25">
      <c r="A1299" s="1">
        <v>41717</v>
      </c>
      <c r="B1299" s="15">
        <v>1158.8499999999999</v>
      </c>
      <c r="C1299">
        <v>711.19</v>
      </c>
    </row>
    <row r="1300" spans="1:3" x14ac:dyDescent="0.25">
      <c r="A1300" s="1">
        <v>41718</v>
      </c>
      <c r="B1300" s="15">
        <v>1140.46</v>
      </c>
      <c r="C1300">
        <v>699.89</v>
      </c>
    </row>
    <row r="1301" spans="1:3" x14ac:dyDescent="0.25">
      <c r="A1301" s="1">
        <v>41719</v>
      </c>
      <c r="B1301" s="15">
        <v>1158.49</v>
      </c>
      <c r="C1301">
        <v>710.93</v>
      </c>
    </row>
    <row r="1302" spans="1:3" x14ac:dyDescent="0.25">
      <c r="A1302" s="1">
        <v>41722</v>
      </c>
      <c r="B1302" s="15">
        <v>1155.58</v>
      </c>
      <c r="C1302">
        <v>709.1</v>
      </c>
    </row>
    <row r="1303" spans="1:3" x14ac:dyDescent="0.25">
      <c r="A1303" s="1">
        <v>41723</v>
      </c>
      <c r="B1303" s="15">
        <v>1138.46</v>
      </c>
      <c r="C1303">
        <v>698.57</v>
      </c>
    </row>
    <row r="1304" spans="1:3" x14ac:dyDescent="0.25">
      <c r="A1304" s="1">
        <v>41724</v>
      </c>
      <c r="B1304" s="15">
        <v>1164.6099999999999</v>
      </c>
      <c r="C1304">
        <v>714.6</v>
      </c>
    </row>
    <row r="1305" spans="1:3" x14ac:dyDescent="0.25">
      <c r="A1305" s="1">
        <v>41725</v>
      </c>
      <c r="B1305" s="15">
        <v>1144.31</v>
      </c>
      <c r="C1305">
        <v>702.13</v>
      </c>
    </row>
    <row r="1306" spans="1:3" x14ac:dyDescent="0.25">
      <c r="A1306" s="1">
        <v>41726</v>
      </c>
      <c r="B1306" s="15">
        <v>1133.58</v>
      </c>
      <c r="C1306">
        <v>695.53</v>
      </c>
    </row>
    <row r="1307" spans="1:3" x14ac:dyDescent="0.25">
      <c r="A1307" s="1">
        <v>41729</v>
      </c>
      <c r="B1307" s="15">
        <v>1102.99</v>
      </c>
      <c r="C1307">
        <v>676.71</v>
      </c>
    </row>
    <row r="1308" spans="1:3" x14ac:dyDescent="0.25">
      <c r="A1308" s="1">
        <v>41730</v>
      </c>
      <c r="B1308" s="15">
        <v>1065.17</v>
      </c>
      <c r="C1308">
        <v>653.49</v>
      </c>
    </row>
    <row r="1309" spans="1:3" x14ac:dyDescent="0.25">
      <c r="A1309" s="1">
        <v>41731</v>
      </c>
      <c r="B1309" s="15">
        <v>1072.27</v>
      </c>
      <c r="C1309">
        <v>657.83</v>
      </c>
    </row>
    <row r="1310" spans="1:3" x14ac:dyDescent="0.25">
      <c r="A1310" s="1">
        <v>41732</v>
      </c>
      <c r="B1310" s="15">
        <v>1061.6500000000001</v>
      </c>
      <c r="C1310">
        <v>651.29999999999995</v>
      </c>
    </row>
    <row r="1311" spans="1:3" x14ac:dyDescent="0.25">
      <c r="A1311" s="1">
        <v>41733</v>
      </c>
      <c r="B1311" s="15">
        <v>1087.7</v>
      </c>
      <c r="C1311">
        <v>667.26</v>
      </c>
    </row>
    <row r="1312" spans="1:3" x14ac:dyDescent="0.25">
      <c r="A1312" s="1">
        <v>41736</v>
      </c>
      <c r="B1312" s="15">
        <v>1114.7</v>
      </c>
      <c r="C1312">
        <v>683.78</v>
      </c>
    </row>
    <row r="1313" spans="1:3" x14ac:dyDescent="0.25">
      <c r="A1313" s="1">
        <v>41737</v>
      </c>
      <c r="B1313" s="15">
        <v>1095.1099999999999</v>
      </c>
      <c r="C1313">
        <v>671.74</v>
      </c>
    </row>
    <row r="1314" spans="1:3" x14ac:dyDescent="0.25">
      <c r="A1314" s="1">
        <v>41738</v>
      </c>
      <c r="B1314" s="15">
        <v>1068.22</v>
      </c>
      <c r="C1314">
        <v>655.23</v>
      </c>
    </row>
    <row r="1315" spans="1:3" x14ac:dyDescent="0.25">
      <c r="A1315" s="1">
        <v>41739</v>
      </c>
      <c r="B1315" s="15">
        <v>1131.52</v>
      </c>
      <c r="C1315">
        <v>694.04</v>
      </c>
    </row>
    <row r="1316" spans="1:3" x14ac:dyDescent="0.25">
      <c r="A1316" s="1">
        <v>41740</v>
      </c>
      <c r="B1316" s="15">
        <v>1165.46</v>
      </c>
      <c r="C1316">
        <v>714.84</v>
      </c>
    </row>
    <row r="1317" spans="1:3" x14ac:dyDescent="0.25">
      <c r="A1317" s="1">
        <v>41743</v>
      </c>
      <c r="B1317" s="15">
        <v>1161.1300000000001</v>
      </c>
      <c r="C1317">
        <v>712.14</v>
      </c>
    </row>
    <row r="1318" spans="1:3" x14ac:dyDescent="0.25">
      <c r="A1318" s="1">
        <v>41744</v>
      </c>
      <c r="B1318" s="15">
        <v>1145.8399999999999</v>
      </c>
      <c r="C1318">
        <v>702.74</v>
      </c>
    </row>
    <row r="1319" spans="1:3" x14ac:dyDescent="0.25">
      <c r="A1319" s="1">
        <v>41745</v>
      </c>
      <c r="B1319" s="15">
        <v>1107.53</v>
      </c>
      <c r="C1319">
        <v>679.23</v>
      </c>
    </row>
    <row r="1320" spans="1:3" x14ac:dyDescent="0.25">
      <c r="A1320" s="1">
        <v>41746</v>
      </c>
      <c r="B1320" s="15">
        <v>1086.8</v>
      </c>
      <c r="C1320">
        <v>666.5</v>
      </c>
    </row>
    <row r="1321" spans="1:3" x14ac:dyDescent="0.25">
      <c r="A1321" s="1">
        <v>41750</v>
      </c>
      <c r="B1321" s="15">
        <v>1073.78</v>
      </c>
      <c r="C1321">
        <v>658.45</v>
      </c>
    </row>
    <row r="1322" spans="1:3" x14ac:dyDescent="0.25">
      <c r="A1322" s="1">
        <v>41751</v>
      </c>
      <c r="B1322" s="15">
        <v>1062.94</v>
      </c>
      <c r="C1322">
        <v>651.79</v>
      </c>
    </row>
    <row r="1323" spans="1:3" x14ac:dyDescent="0.25">
      <c r="A1323" s="1">
        <v>41752</v>
      </c>
      <c r="B1323" s="15">
        <v>1071.02</v>
      </c>
      <c r="C1323">
        <v>656.73</v>
      </c>
    </row>
    <row r="1324" spans="1:3" x14ac:dyDescent="0.25">
      <c r="A1324" s="1">
        <v>41753</v>
      </c>
      <c r="B1324" s="15">
        <v>1080.0999999999999</v>
      </c>
      <c r="C1324">
        <v>662.28</v>
      </c>
    </row>
    <row r="1325" spans="1:3" x14ac:dyDescent="0.25">
      <c r="A1325" s="1">
        <v>41754</v>
      </c>
      <c r="B1325" s="15">
        <v>1087.8699999999999</v>
      </c>
      <c r="C1325">
        <v>667.03</v>
      </c>
    </row>
    <row r="1326" spans="1:3" x14ac:dyDescent="0.25">
      <c r="A1326" s="1">
        <v>41757</v>
      </c>
      <c r="B1326" s="15">
        <v>1062.3</v>
      </c>
      <c r="C1326">
        <v>651.29999999999995</v>
      </c>
    </row>
    <row r="1327" spans="1:3" x14ac:dyDescent="0.25">
      <c r="A1327" s="1">
        <v>41758</v>
      </c>
      <c r="B1327" s="15">
        <v>1048.54</v>
      </c>
      <c r="C1327">
        <v>642.85</v>
      </c>
    </row>
    <row r="1328" spans="1:3" x14ac:dyDescent="0.25">
      <c r="A1328" s="1">
        <v>41759</v>
      </c>
      <c r="B1328" s="15">
        <v>1049.82</v>
      </c>
      <c r="C1328">
        <v>643.62</v>
      </c>
    </row>
    <row r="1329" spans="1:3" x14ac:dyDescent="0.25">
      <c r="A1329" s="1">
        <v>41760</v>
      </c>
      <c r="B1329" s="15">
        <v>1045.83</v>
      </c>
      <c r="C1329">
        <v>641.16</v>
      </c>
    </row>
    <row r="1330" spans="1:3" x14ac:dyDescent="0.25">
      <c r="A1330" s="1">
        <v>41761</v>
      </c>
      <c r="B1330" s="15">
        <v>1048.96</v>
      </c>
      <c r="C1330">
        <v>643.05999999999995</v>
      </c>
    </row>
    <row r="1331" spans="1:3" x14ac:dyDescent="0.25">
      <c r="A1331" s="1">
        <v>41764</v>
      </c>
      <c r="B1331" s="15">
        <v>1030.2</v>
      </c>
      <c r="C1331">
        <v>631.51</v>
      </c>
    </row>
    <row r="1332" spans="1:3" x14ac:dyDescent="0.25">
      <c r="A1332" s="1">
        <v>41765</v>
      </c>
      <c r="B1332" s="15">
        <v>1042.25</v>
      </c>
      <c r="C1332">
        <v>638.88</v>
      </c>
    </row>
    <row r="1333" spans="1:3" x14ac:dyDescent="0.25">
      <c r="A1333" s="1">
        <v>41766</v>
      </c>
      <c r="B1333" s="15">
        <v>1018.51</v>
      </c>
      <c r="C1333">
        <v>624.32000000000005</v>
      </c>
    </row>
    <row r="1334" spans="1:3" x14ac:dyDescent="0.25">
      <c r="A1334" s="1">
        <v>41767</v>
      </c>
      <c r="B1334" s="15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5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5">
        <v>1123.69</v>
      </c>
      <c r="C1445">
        <v>686.09</v>
      </c>
    </row>
    <row r="1446" spans="1:3" x14ac:dyDescent="0.25">
      <c r="A1446" s="1">
        <v>41928</v>
      </c>
      <c r="B1446" s="15">
        <v>1066.19</v>
      </c>
      <c r="C1446">
        <v>650.97</v>
      </c>
    </row>
    <row r="1447" spans="1:3" x14ac:dyDescent="0.25">
      <c r="A1447" s="1">
        <v>41929</v>
      </c>
      <c r="B1447" s="15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36">
        <v>43983</v>
      </c>
      <c r="B2854" s="38">
        <v>57.81</v>
      </c>
      <c r="C2854" s="38">
        <v>33.57</v>
      </c>
    </row>
    <row r="2855" spans="1:3" x14ac:dyDescent="0.25">
      <c r="A2855" s="36">
        <v>43984</v>
      </c>
      <c r="B2855" s="38">
        <v>55.76</v>
      </c>
      <c r="C2855" s="38">
        <v>32.380000000000003</v>
      </c>
    </row>
    <row r="2856" spans="1:3" x14ac:dyDescent="0.25">
      <c r="A2856" s="36">
        <v>43985</v>
      </c>
      <c r="B2856" s="38">
        <v>53.66</v>
      </c>
      <c r="C2856" s="38">
        <v>31.16</v>
      </c>
    </row>
    <row r="2857" spans="1:3" x14ac:dyDescent="0.25">
      <c r="A2857" s="36">
        <v>43986</v>
      </c>
      <c r="B2857" s="38">
        <v>53.06</v>
      </c>
      <c r="C2857" s="38">
        <v>30.81</v>
      </c>
    </row>
    <row r="2858" spans="1:3" x14ac:dyDescent="0.25">
      <c r="A2858" s="36">
        <v>43987</v>
      </c>
      <c r="B2858" s="38">
        <v>50.23</v>
      </c>
      <c r="C2858" s="38">
        <v>29.17</v>
      </c>
    </row>
    <row r="2859" spans="1:3" x14ac:dyDescent="0.25">
      <c r="A2859" s="36">
        <v>43990</v>
      </c>
      <c r="B2859" s="38">
        <v>51.62</v>
      </c>
      <c r="C2859" s="38">
        <v>29.97</v>
      </c>
    </row>
    <row r="2860" spans="1:3" x14ac:dyDescent="0.25">
      <c r="A2860" s="36">
        <v>43991</v>
      </c>
      <c r="B2860" s="38">
        <v>54.7</v>
      </c>
      <c r="C2860" s="38">
        <v>31.76</v>
      </c>
    </row>
    <row r="2861" spans="1:3" x14ac:dyDescent="0.25">
      <c r="A2861" s="36">
        <v>43992</v>
      </c>
      <c r="B2861" s="38">
        <v>53.87</v>
      </c>
      <c r="C2861" s="38">
        <v>31.27</v>
      </c>
    </row>
    <row r="2862" spans="1:3" x14ac:dyDescent="0.25">
      <c r="A2862" s="36">
        <v>43993</v>
      </c>
      <c r="B2862" s="38">
        <v>74.84</v>
      </c>
      <c r="C2862" s="38">
        <v>43.45</v>
      </c>
    </row>
    <row r="2863" spans="1:3" x14ac:dyDescent="0.25">
      <c r="A2863" s="36">
        <v>43994</v>
      </c>
      <c r="B2863" s="38">
        <v>65.52</v>
      </c>
      <c r="C2863" s="38">
        <v>38.04</v>
      </c>
    </row>
    <row r="2864" spans="1:3" x14ac:dyDescent="0.25">
      <c r="A2864" s="36">
        <v>43997</v>
      </c>
      <c r="B2864" s="38">
        <v>64.03</v>
      </c>
      <c r="C2864" s="38">
        <v>37.17</v>
      </c>
    </row>
    <row r="2865" spans="1:3" x14ac:dyDescent="0.25">
      <c r="A2865" s="36">
        <v>43998</v>
      </c>
      <c r="B2865" s="38">
        <v>63.15</v>
      </c>
      <c r="C2865" s="38">
        <v>36.659999999999997</v>
      </c>
    </row>
    <row r="2866" spans="1:3" x14ac:dyDescent="0.25">
      <c r="A2866" s="36">
        <v>43999</v>
      </c>
      <c r="B2866" s="38">
        <v>63.15</v>
      </c>
      <c r="C2866" s="38">
        <v>36.659999999999997</v>
      </c>
    </row>
    <row r="2867" spans="1:3" x14ac:dyDescent="0.25">
      <c r="A2867" s="36">
        <v>44000</v>
      </c>
      <c r="B2867" s="38">
        <v>63.07</v>
      </c>
      <c r="C2867" s="38">
        <v>36.61</v>
      </c>
    </row>
    <row r="2868" spans="1:3" x14ac:dyDescent="0.25">
      <c r="A2868" s="36">
        <v>44001</v>
      </c>
      <c r="B2868" s="38">
        <v>66.209999999999994</v>
      </c>
      <c r="C2868" s="38">
        <v>38.43</v>
      </c>
    </row>
    <row r="2869" spans="1:3" x14ac:dyDescent="0.25">
      <c r="A2869" s="36">
        <v>44004</v>
      </c>
      <c r="B2869" s="38">
        <v>59.48</v>
      </c>
      <c r="C2869" s="38">
        <v>34.53</v>
      </c>
    </row>
    <row r="2870" spans="1:3" x14ac:dyDescent="0.25">
      <c r="A2870" s="36">
        <v>44005</v>
      </c>
      <c r="B2870" s="38">
        <v>60.03</v>
      </c>
      <c r="C2870" s="38">
        <v>34.840000000000003</v>
      </c>
    </row>
    <row r="2871" spans="1:3" x14ac:dyDescent="0.25">
      <c r="A2871" s="36">
        <v>44006</v>
      </c>
      <c r="B2871" s="38">
        <v>63.1</v>
      </c>
      <c r="C2871" s="38">
        <v>36.619999999999997</v>
      </c>
    </row>
    <row r="2872" spans="1:3" x14ac:dyDescent="0.25">
      <c r="A2872" s="36">
        <v>44007</v>
      </c>
      <c r="B2872" s="38">
        <v>60.58</v>
      </c>
      <c r="C2872" s="38">
        <v>35.159999999999997</v>
      </c>
    </row>
    <row r="2873" spans="1:3" x14ac:dyDescent="0.25">
      <c r="A2873" s="36">
        <v>44008</v>
      </c>
      <c r="B2873" s="38">
        <v>64.89</v>
      </c>
      <c r="C2873" s="38">
        <v>37.659999999999997</v>
      </c>
    </row>
    <row r="2874" spans="1:3" x14ac:dyDescent="0.25">
      <c r="A2874" s="36">
        <v>44011</v>
      </c>
      <c r="B2874" s="38">
        <v>61.1</v>
      </c>
      <c r="C2874" s="38">
        <v>35.46</v>
      </c>
    </row>
    <row r="2875" spans="1:3" x14ac:dyDescent="0.25">
      <c r="A2875" s="36">
        <v>44012</v>
      </c>
      <c r="B2875" s="38">
        <v>58.69</v>
      </c>
      <c r="C2875" s="38">
        <v>34.06</v>
      </c>
    </row>
    <row r="2876" spans="1:3" x14ac:dyDescent="0.25">
      <c r="A2876" s="36">
        <v>44013</v>
      </c>
      <c r="B2876" s="38">
        <v>56.76</v>
      </c>
      <c r="C2876" s="38">
        <v>32.94</v>
      </c>
    </row>
    <row r="2877" spans="1:3" x14ac:dyDescent="0.25">
      <c r="A2877" s="36">
        <v>44014</v>
      </c>
      <c r="B2877" s="38">
        <v>55.36</v>
      </c>
      <c r="C2877" s="38">
        <v>32.119999999999997</v>
      </c>
    </row>
    <row r="2878" spans="1:3" x14ac:dyDescent="0.25">
      <c r="A2878" s="36">
        <v>44018</v>
      </c>
      <c r="B2878" s="38">
        <v>55.64</v>
      </c>
      <c r="C2878" s="38">
        <v>32.28</v>
      </c>
    </row>
    <row r="2879" spans="1:3" x14ac:dyDescent="0.25">
      <c r="A2879" s="36">
        <v>44019</v>
      </c>
      <c r="B2879" s="38">
        <v>57.71</v>
      </c>
      <c r="C2879" s="38">
        <v>33.479999999999997</v>
      </c>
    </row>
    <row r="2880" spans="1:3" x14ac:dyDescent="0.25">
      <c r="A2880" s="36">
        <v>44020</v>
      </c>
      <c r="B2880" s="38">
        <v>56.13</v>
      </c>
      <c r="C2880" s="38">
        <v>32.57</v>
      </c>
    </row>
    <row r="2881" spans="1:3" x14ac:dyDescent="0.25">
      <c r="A2881" s="36">
        <v>44021</v>
      </c>
      <c r="B2881" s="38">
        <v>57.55</v>
      </c>
      <c r="C2881" s="38">
        <v>33.39</v>
      </c>
    </row>
    <row r="2882" spans="1:3" x14ac:dyDescent="0.25">
      <c r="A2882" s="36">
        <v>44022</v>
      </c>
      <c r="B2882" s="38">
        <v>55.53</v>
      </c>
      <c r="C2882" s="38">
        <v>32.22</v>
      </c>
    </row>
    <row r="2883" spans="1:3" x14ac:dyDescent="0.25">
      <c r="A2883" s="36">
        <v>44025</v>
      </c>
      <c r="B2883" s="38">
        <v>60.68</v>
      </c>
      <c r="C2883" s="38">
        <v>35.200000000000003</v>
      </c>
    </row>
    <row r="2884" spans="1:3" x14ac:dyDescent="0.25">
      <c r="A2884" s="36">
        <v>44026</v>
      </c>
      <c r="B2884" s="38">
        <v>57.29</v>
      </c>
      <c r="C2884" s="38">
        <v>33.229999999999997</v>
      </c>
    </row>
    <row r="2885" spans="1:3" x14ac:dyDescent="0.25">
      <c r="A2885" s="36">
        <v>44027</v>
      </c>
      <c r="B2885" s="38">
        <v>55.47</v>
      </c>
      <c r="C2885" s="38">
        <v>32.18</v>
      </c>
    </row>
    <row r="2886" spans="1:3" x14ac:dyDescent="0.25">
      <c r="A2886" s="36">
        <v>44028</v>
      </c>
      <c r="B2886" s="38">
        <v>55.25</v>
      </c>
      <c r="C2886" s="38">
        <v>32.049999999999997</v>
      </c>
    </row>
    <row r="2887" spans="1:3" x14ac:dyDescent="0.25">
      <c r="A2887" s="36">
        <v>44029</v>
      </c>
      <c r="B2887" s="38">
        <v>52.77</v>
      </c>
      <c r="C2887" s="38">
        <v>30.61</v>
      </c>
    </row>
    <row r="2888" spans="1:3" x14ac:dyDescent="0.25">
      <c r="A2888" s="36">
        <v>44032</v>
      </c>
      <c r="B2888" s="38">
        <v>50.07</v>
      </c>
      <c r="C2888" s="38">
        <v>29.04</v>
      </c>
    </row>
    <row r="2889" spans="1:3" x14ac:dyDescent="0.25">
      <c r="A2889" s="36">
        <v>44033</v>
      </c>
      <c r="B2889" s="38">
        <v>50.6</v>
      </c>
      <c r="C2889" s="38">
        <v>29.35</v>
      </c>
    </row>
    <row r="2890" spans="1:3" x14ac:dyDescent="0.25">
      <c r="A2890" s="36">
        <v>44034</v>
      </c>
      <c r="B2890" s="38">
        <v>49.55</v>
      </c>
      <c r="C2890" s="38">
        <v>28.74</v>
      </c>
    </row>
    <row r="2891" spans="1:3" x14ac:dyDescent="0.25">
      <c r="A2891" s="36">
        <v>44035</v>
      </c>
      <c r="B2891" s="38">
        <v>52.28</v>
      </c>
      <c r="C2891" s="38">
        <v>30.32</v>
      </c>
    </row>
    <row r="2892" spans="1:3" x14ac:dyDescent="0.25">
      <c r="A2892" s="36">
        <v>44036</v>
      </c>
      <c r="B2892" s="38">
        <v>52.25</v>
      </c>
      <c r="C2892" s="38">
        <v>30.3</v>
      </c>
    </row>
    <row r="2893" spans="1:3" x14ac:dyDescent="0.25">
      <c r="A2893" s="36">
        <v>44039</v>
      </c>
      <c r="B2893" s="38">
        <v>50.25</v>
      </c>
      <c r="C2893" s="38">
        <v>29.14</v>
      </c>
    </row>
    <row r="2894" spans="1:3" x14ac:dyDescent="0.25">
      <c r="A2894" s="36">
        <v>44040</v>
      </c>
      <c r="B2894" s="38">
        <v>50.23</v>
      </c>
      <c r="C2894" s="38">
        <v>29.13</v>
      </c>
    </row>
    <row r="2895" spans="1:3" x14ac:dyDescent="0.25">
      <c r="A2895" s="36">
        <v>44041</v>
      </c>
      <c r="B2895" s="38">
        <v>49.05</v>
      </c>
      <c r="C2895" s="38">
        <v>28.44</v>
      </c>
    </row>
    <row r="2896" spans="1:3" x14ac:dyDescent="0.25">
      <c r="A2896" s="36">
        <v>44042</v>
      </c>
      <c r="B2896" s="38">
        <v>49.73</v>
      </c>
      <c r="C2896" s="38">
        <v>28.84</v>
      </c>
    </row>
    <row r="2897" spans="1:3" x14ac:dyDescent="0.25">
      <c r="A2897" s="36">
        <v>44043</v>
      </c>
      <c r="B2897" s="38">
        <v>49.21</v>
      </c>
      <c r="C2897" s="38">
        <v>28.53</v>
      </c>
    </row>
    <row r="2898" spans="1:3" x14ac:dyDescent="0.25">
      <c r="A2898" s="36">
        <v>44046</v>
      </c>
      <c r="B2898" s="38">
        <v>48.98</v>
      </c>
      <c r="C2898" s="38">
        <v>28.4</v>
      </c>
    </row>
    <row r="2899" spans="1:3" x14ac:dyDescent="0.25">
      <c r="A2899" s="36">
        <v>44047</v>
      </c>
      <c r="B2899" s="38">
        <v>47.36</v>
      </c>
      <c r="C2899" s="38">
        <v>27.46</v>
      </c>
    </row>
    <row r="2900" spans="1:3" x14ac:dyDescent="0.25">
      <c r="A2900" s="36">
        <v>44048</v>
      </c>
      <c r="B2900" s="38">
        <v>46.62</v>
      </c>
      <c r="C2900" s="38">
        <v>27.03</v>
      </c>
    </row>
    <row r="2901" spans="1:3" x14ac:dyDescent="0.25">
      <c r="A2901" s="36">
        <v>44049</v>
      </c>
      <c r="B2901" s="38">
        <v>46.03</v>
      </c>
      <c r="C2901" s="38">
        <v>26.69</v>
      </c>
    </row>
    <row r="2902" spans="1:3" x14ac:dyDescent="0.25">
      <c r="A2902" s="36">
        <v>44050</v>
      </c>
      <c r="B2902" s="38">
        <v>45.8</v>
      </c>
      <c r="C2902" s="38">
        <v>26.56</v>
      </c>
    </row>
    <row r="2903" spans="1:3" x14ac:dyDescent="0.25">
      <c r="A2903" s="36">
        <v>44053</v>
      </c>
      <c r="B2903" s="38">
        <v>44.52</v>
      </c>
      <c r="C2903" s="38">
        <v>25.81</v>
      </c>
    </row>
    <row r="2904" spans="1:3" x14ac:dyDescent="0.25">
      <c r="A2904" s="36">
        <v>44054</v>
      </c>
      <c r="B2904" s="38">
        <v>46.36</v>
      </c>
      <c r="C2904" s="38">
        <v>26.87</v>
      </c>
    </row>
    <row r="2905" spans="1:3" x14ac:dyDescent="0.25">
      <c r="A2905" s="36">
        <v>44055</v>
      </c>
      <c r="B2905" s="38">
        <v>44.01</v>
      </c>
      <c r="C2905" s="38">
        <v>25.51</v>
      </c>
    </row>
    <row r="2906" spans="1:3" x14ac:dyDescent="0.25">
      <c r="A2906" s="36">
        <v>44056</v>
      </c>
      <c r="B2906" s="38">
        <v>43.92</v>
      </c>
      <c r="C2906" s="38">
        <v>25.46</v>
      </c>
    </row>
    <row r="2907" spans="1:3" x14ac:dyDescent="0.25">
      <c r="A2907" s="36">
        <v>44057</v>
      </c>
      <c r="B2907" s="38">
        <v>44.15</v>
      </c>
      <c r="C2907" s="38">
        <v>25.59</v>
      </c>
    </row>
    <row r="2908" spans="1:3" x14ac:dyDescent="0.25">
      <c r="A2908" s="36">
        <v>44060</v>
      </c>
      <c r="B2908" s="38">
        <v>42.18</v>
      </c>
      <c r="C2908" s="38">
        <v>24.45</v>
      </c>
    </row>
    <row r="2909" spans="1:3" x14ac:dyDescent="0.25">
      <c r="A2909" s="36">
        <v>44061</v>
      </c>
      <c r="B2909" s="38">
        <v>41.63</v>
      </c>
      <c r="C2909" s="38">
        <v>24.13</v>
      </c>
    </row>
    <row r="2910" spans="1:3" x14ac:dyDescent="0.25">
      <c r="A2910" s="36">
        <v>44062</v>
      </c>
      <c r="B2910" s="38">
        <v>42.86</v>
      </c>
      <c r="C2910" s="38">
        <v>24.84</v>
      </c>
    </row>
    <row r="2911" spans="1:3" x14ac:dyDescent="0.25">
      <c r="A2911" s="36">
        <v>44063</v>
      </c>
      <c r="B2911" s="38">
        <v>42.31</v>
      </c>
      <c r="C2911" s="38">
        <v>24.52</v>
      </c>
    </row>
    <row r="2912" spans="1:3" x14ac:dyDescent="0.25">
      <c r="A2912" s="36">
        <v>44064</v>
      </c>
      <c r="B2912" s="38">
        <v>42.44</v>
      </c>
      <c r="C2912" s="38">
        <v>24.6</v>
      </c>
    </row>
    <row r="2913" spans="1:3" x14ac:dyDescent="0.25">
      <c r="A2913" s="36">
        <v>44067</v>
      </c>
      <c r="B2913" s="38">
        <v>42.31</v>
      </c>
      <c r="C2913" s="38">
        <v>24.52</v>
      </c>
    </row>
    <row r="2914" spans="1:3" x14ac:dyDescent="0.25">
      <c r="A2914" s="36">
        <v>44068</v>
      </c>
      <c r="B2914" s="38">
        <v>41.83</v>
      </c>
      <c r="C2914" s="38">
        <v>24.24</v>
      </c>
    </row>
    <row r="2915" spans="1:3" x14ac:dyDescent="0.25">
      <c r="A2915" s="36">
        <v>44069</v>
      </c>
      <c r="B2915" s="38">
        <v>41.83</v>
      </c>
      <c r="C2915" s="38">
        <v>24.24</v>
      </c>
    </row>
    <row r="2916" spans="1:3" x14ac:dyDescent="0.25">
      <c r="A2916" s="36">
        <v>44070</v>
      </c>
      <c r="B2916" s="38">
        <v>44.39</v>
      </c>
      <c r="C2916" s="38">
        <v>25.72</v>
      </c>
    </row>
    <row r="2917" spans="1:3" x14ac:dyDescent="0.25">
      <c r="A2917" s="36">
        <v>44071</v>
      </c>
      <c r="B2917" s="38">
        <v>44.52</v>
      </c>
      <c r="C2917" s="38">
        <v>25.8</v>
      </c>
    </row>
    <row r="2918" spans="1:3" x14ac:dyDescent="0.25">
      <c r="A2918" s="36">
        <v>44074</v>
      </c>
      <c r="B2918" s="38">
        <v>46.34</v>
      </c>
      <c r="C2918" s="38">
        <v>26.85</v>
      </c>
    </row>
    <row r="2919" spans="1:3" x14ac:dyDescent="0.25">
      <c r="A2919" s="36">
        <v>44075</v>
      </c>
      <c r="B2919" s="38">
        <v>46.92</v>
      </c>
      <c r="C2919" s="38">
        <v>27.19</v>
      </c>
    </row>
    <row r="2920" spans="1:3" x14ac:dyDescent="0.25">
      <c r="A2920" s="36">
        <v>44076</v>
      </c>
      <c r="B2920" s="38">
        <v>48.75</v>
      </c>
      <c r="C2920" s="38">
        <v>28.24</v>
      </c>
    </row>
    <row r="2921" spans="1:3" x14ac:dyDescent="0.25">
      <c r="A2921" s="36">
        <v>44077</v>
      </c>
      <c r="B2921" s="38">
        <v>55.1</v>
      </c>
      <c r="C2921" s="38">
        <v>31.92</v>
      </c>
    </row>
    <row r="2922" spans="1:3" x14ac:dyDescent="0.25">
      <c r="A2922" s="36">
        <v>44078</v>
      </c>
      <c r="B2922" s="38">
        <v>50.12</v>
      </c>
      <c r="C2922" s="38">
        <v>29.04</v>
      </c>
    </row>
    <row r="2923" spans="1:3" x14ac:dyDescent="0.25">
      <c r="A2923" s="36">
        <v>44082</v>
      </c>
      <c r="B2923" s="38">
        <v>48.83</v>
      </c>
      <c r="C2923" s="38">
        <v>28.28</v>
      </c>
    </row>
    <row r="2924" spans="1:3" x14ac:dyDescent="0.25">
      <c r="A2924" s="36">
        <v>44083</v>
      </c>
      <c r="B2924" s="38">
        <v>46.61</v>
      </c>
      <c r="C2924" s="38">
        <v>27</v>
      </c>
    </row>
    <row r="2925" spans="1:3" x14ac:dyDescent="0.25">
      <c r="A2925" s="36">
        <v>44084</v>
      </c>
      <c r="B2925" s="38">
        <v>46.1</v>
      </c>
      <c r="C2925" s="38">
        <v>26.71</v>
      </c>
    </row>
    <row r="2926" spans="1:3" x14ac:dyDescent="0.25">
      <c r="A2926" s="36">
        <v>44085</v>
      </c>
      <c r="B2926" s="38">
        <v>44.58</v>
      </c>
      <c r="C2926" s="38">
        <v>25.82</v>
      </c>
    </row>
    <row r="2927" spans="1:3" x14ac:dyDescent="0.25">
      <c r="A2927" s="36">
        <v>44088</v>
      </c>
      <c r="B2927" s="38">
        <v>43.85</v>
      </c>
      <c r="C2927" s="38">
        <v>25.4</v>
      </c>
    </row>
    <row r="2928" spans="1:3" x14ac:dyDescent="0.25">
      <c r="A2928" s="36">
        <v>44089</v>
      </c>
      <c r="B2928" s="38">
        <v>42.56</v>
      </c>
      <c r="C2928" s="38">
        <v>24.65</v>
      </c>
    </row>
    <row r="2929" spans="1:3" x14ac:dyDescent="0.25">
      <c r="A2929" s="36">
        <v>44090</v>
      </c>
      <c r="B2929" s="38">
        <v>42.7</v>
      </c>
      <c r="C2929" s="38">
        <v>24.73</v>
      </c>
    </row>
    <row r="2930" spans="1:3" x14ac:dyDescent="0.25">
      <c r="A2930" s="36">
        <v>44091</v>
      </c>
      <c r="B2930" s="38">
        <v>41.74</v>
      </c>
      <c r="C2930" s="38">
        <v>24.18</v>
      </c>
    </row>
    <row r="2931" spans="1:3" x14ac:dyDescent="0.25">
      <c r="A2931" s="36">
        <v>44092</v>
      </c>
      <c r="B2931" s="38">
        <v>42.08</v>
      </c>
      <c r="C2931" s="38">
        <v>24.37</v>
      </c>
    </row>
    <row r="2932" spans="1:3" x14ac:dyDescent="0.25">
      <c r="A2932" s="36">
        <v>44095</v>
      </c>
      <c r="B2932" s="38">
        <v>43.66</v>
      </c>
      <c r="C2932" s="38">
        <v>25.28</v>
      </c>
    </row>
    <row r="2933" spans="1:3" x14ac:dyDescent="0.25">
      <c r="A2933" s="36">
        <v>44096</v>
      </c>
      <c r="B2933" s="38">
        <v>43.95</v>
      </c>
      <c r="C2933" s="38">
        <v>25.45</v>
      </c>
    </row>
    <row r="2934" spans="1:3" x14ac:dyDescent="0.25">
      <c r="A2934" s="36">
        <v>44097</v>
      </c>
      <c r="B2934" s="38">
        <v>45.49</v>
      </c>
      <c r="C2934" s="38">
        <v>26.34</v>
      </c>
    </row>
    <row r="2935" spans="1:3" x14ac:dyDescent="0.25">
      <c r="A2935" s="36">
        <v>44098</v>
      </c>
      <c r="B2935" s="38">
        <v>45.34</v>
      </c>
      <c r="C2935" s="38">
        <v>26.26</v>
      </c>
    </row>
    <row r="2936" spans="1:3" x14ac:dyDescent="0.25">
      <c r="A2936" s="36">
        <v>44099</v>
      </c>
      <c r="B2936" s="38">
        <v>44.05</v>
      </c>
      <c r="C2936" s="38">
        <v>25.51</v>
      </c>
    </row>
    <row r="2937" spans="1:3" x14ac:dyDescent="0.25">
      <c r="A2937" s="36">
        <v>44102</v>
      </c>
      <c r="B2937" s="38">
        <v>43.7</v>
      </c>
      <c r="C2937" s="38">
        <v>25.3</v>
      </c>
    </row>
    <row r="2938" spans="1:3" x14ac:dyDescent="0.25">
      <c r="A2938" s="36">
        <v>44103</v>
      </c>
      <c r="B2938" s="38">
        <v>42.32</v>
      </c>
      <c r="C2938" s="38">
        <v>24.5</v>
      </c>
    </row>
    <row r="2939" spans="1:3" x14ac:dyDescent="0.25">
      <c r="A2939" s="36">
        <v>44104</v>
      </c>
      <c r="B2939" s="38">
        <v>43.26</v>
      </c>
      <c r="C2939" s="38">
        <v>25.05</v>
      </c>
    </row>
    <row r="2940" spans="1:3" x14ac:dyDescent="0.25">
      <c r="A2940" s="36">
        <v>44105</v>
      </c>
      <c r="B2940" s="38">
        <v>43.25</v>
      </c>
      <c r="C2940" s="38">
        <v>25.04</v>
      </c>
    </row>
    <row r="2941" spans="1:3" x14ac:dyDescent="0.25">
      <c r="A2941" s="36">
        <v>44106</v>
      </c>
      <c r="B2941" s="38">
        <v>44.71</v>
      </c>
      <c r="C2941" s="38">
        <v>25.88</v>
      </c>
    </row>
    <row r="2942" spans="1:3" x14ac:dyDescent="0.25">
      <c r="A2942" s="36">
        <v>44109</v>
      </c>
      <c r="B2942" s="38">
        <v>43.21</v>
      </c>
      <c r="C2942" s="38">
        <v>25.02</v>
      </c>
    </row>
    <row r="2943" spans="1:3" x14ac:dyDescent="0.25">
      <c r="A2943" s="36">
        <v>44110</v>
      </c>
      <c r="B2943" s="38">
        <v>43.45</v>
      </c>
      <c r="C2943" s="38">
        <v>25.15</v>
      </c>
    </row>
    <row r="2944" spans="1:3" x14ac:dyDescent="0.25">
      <c r="A2944" s="36">
        <v>44111</v>
      </c>
      <c r="B2944" s="38">
        <v>42.38</v>
      </c>
      <c r="C2944" s="38">
        <v>24.54</v>
      </c>
    </row>
    <row r="2945" spans="1:3" x14ac:dyDescent="0.25">
      <c r="A2945" s="36">
        <v>44112</v>
      </c>
      <c r="B2945" s="38">
        <v>40.32</v>
      </c>
      <c r="C2945" s="38">
        <v>23.34</v>
      </c>
    </row>
    <row r="2946" spans="1:3" x14ac:dyDescent="0.25">
      <c r="A2946" s="36">
        <v>44113</v>
      </c>
      <c r="B2946" s="38">
        <v>38.479999999999997</v>
      </c>
      <c r="C2946" s="38">
        <v>22.28</v>
      </c>
    </row>
    <row r="2947" spans="1:3" x14ac:dyDescent="0.25">
      <c r="A2947" s="1">
        <v>44116</v>
      </c>
      <c r="B2947">
        <v>37.840000000000003</v>
      </c>
      <c r="C2947">
        <v>21.9</v>
      </c>
    </row>
    <row r="2948" spans="1:3" x14ac:dyDescent="0.25">
      <c r="A2948" s="1">
        <v>44117</v>
      </c>
      <c r="B2948">
        <v>37.979999999999997</v>
      </c>
      <c r="C2948">
        <v>21.99</v>
      </c>
    </row>
    <row r="2949" spans="1:3" x14ac:dyDescent="0.25">
      <c r="A2949" s="1">
        <v>44118</v>
      </c>
      <c r="B2949">
        <v>37.659999999999997</v>
      </c>
      <c r="C2949">
        <v>21.8</v>
      </c>
    </row>
    <row r="2950" spans="1:3" x14ac:dyDescent="0.25">
      <c r="A2950" s="1">
        <v>44119</v>
      </c>
      <c r="B2950">
        <v>37.659999999999997</v>
      </c>
      <c r="C2950">
        <v>21.8</v>
      </c>
    </row>
    <row r="2951" spans="1:3" x14ac:dyDescent="0.25">
      <c r="A2951" s="1">
        <v>44120</v>
      </c>
      <c r="B2951">
        <v>38.76</v>
      </c>
      <c r="C2951">
        <v>22.43</v>
      </c>
    </row>
    <row r="2952" spans="1:3" x14ac:dyDescent="0.25">
      <c r="A2952" s="1">
        <v>44123</v>
      </c>
      <c r="B2952">
        <v>40.369999999999997</v>
      </c>
      <c r="C2952">
        <v>23.37</v>
      </c>
    </row>
    <row r="2953" spans="1:3" x14ac:dyDescent="0.25">
      <c r="A2953" s="1">
        <v>44124</v>
      </c>
      <c r="B2953">
        <v>40.06</v>
      </c>
      <c r="C2953">
        <v>23.18</v>
      </c>
    </row>
    <row r="2954" spans="1:3" x14ac:dyDescent="0.25">
      <c r="A2954" s="1">
        <v>44125</v>
      </c>
      <c r="B2954">
        <v>39.06</v>
      </c>
      <c r="C2954">
        <v>22.6</v>
      </c>
    </row>
    <row r="2955" spans="1:3" x14ac:dyDescent="0.25">
      <c r="A2955" s="1">
        <v>44126</v>
      </c>
      <c r="B2955">
        <v>38.53</v>
      </c>
      <c r="C2955">
        <v>22.3</v>
      </c>
    </row>
    <row r="2956" spans="1:3" x14ac:dyDescent="0.25">
      <c r="A2956" s="1">
        <v>44127</v>
      </c>
      <c r="B2956">
        <v>38.479999999999997</v>
      </c>
      <c r="C2956">
        <v>22.27</v>
      </c>
    </row>
    <row r="2957" spans="1:3" x14ac:dyDescent="0.25">
      <c r="A2957" s="1">
        <v>44130</v>
      </c>
      <c r="B2957">
        <v>41.73</v>
      </c>
      <c r="C2957">
        <v>24.15</v>
      </c>
    </row>
    <row r="2958" spans="1:3" x14ac:dyDescent="0.25">
      <c r="A2958" s="1">
        <v>44131</v>
      </c>
      <c r="B2958">
        <v>41.88</v>
      </c>
      <c r="C2958">
        <v>24.23</v>
      </c>
    </row>
    <row r="2959" spans="1:3" x14ac:dyDescent="0.25">
      <c r="A2959" s="1">
        <v>44132</v>
      </c>
      <c r="B2959">
        <v>47.86</v>
      </c>
      <c r="C2959">
        <v>27.69</v>
      </c>
    </row>
    <row r="2960" spans="1:3" x14ac:dyDescent="0.25">
      <c r="A2960" s="1">
        <v>44133</v>
      </c>
      <c r="B2960">
        <v>44.29</v>
      </c>
      <c r="C2960">
        <v>25.62</v>
      </c>
    </row>
    <row r="2961" spans="1:3" x14ac:dyDescent="0.25">
      <c r="A2961" s="1">
        <v>44134</v>
      </c>
      <c r="B2961">
        <v>45.85</v>
      </c>
      <c r="C2961">
        <v>26.53</v>
      </c>
    </row>
    <row r="2962" spans="1:3" x14ac:dyDescent="0.25">
      <c r="A2962" s="1">
        <v>44137</v>
      </c>
      <c r="B2962">
        <v>44.78</v>
      </c>
      <c r="C2962">
        <v>25.91</v>
      </c>
    </row>
    <row r="2963" spans="1:3" x14ac:dyDescent="0.25">
      <c r="A2963" s="1">
        <v>44138</v>
      </c>
      <c r="B2963">
        <v>42.37</v>
      </c>
      <c r="C2963">
        <v>24.51</v>
      </c>
    </row>
    <row r="2964" spans="1:3" x14ac:dyDescent="0.25">
      <c r="A2964" s="1">
        <v>44139</v>
      </c>
      <c r="B2964">
        <v>38.700000000000003</v>
      </c>
      <c r="C2964">
        <v>22.39</v>
      </c>
    </row>
    <row r="2965" spans="1:3" x14ac:dyDescent="0.25">
      <c r="A2965" s="1">
        <v>44140</v>
      </c>
      <c r="B2965">
        <v>38.04</v>
      </c>
      <c r="C2965">
        <v>22.01</v>
      </c>
    </row>
    <row r="2966" spans="1:3" x14ac:dyDescent="0.25">
      <c r="A2966" s="1">
        <v>44141</v>
      </c>
      <c r="B2966">
        <v>35.520000000000003</v>
      </c>
      <c r="C2966">
        <v>20.55</v>
      </c>
    </row>
    <row r="2967" spans="1:3" x14ac:dyDescent="0.25">
      <c r="A2967" s="1">
        <v>44144</v>
      </c>
      <c r="B2967">
        <v>34.79</v>
      </c>
      <c r="C2967">
        <v>20.12</v>
      </c>
    </row>
    <row r="2968" spans="1:3" x14ac:dyDescent="0.25">
      <c r="A2968" s="1">
        <v>44145</v>
      </c>
      <c r="B2968">
        <v>33.630000000000003</v>
      </c>
      <c r="C2968">
        <v>19.45</v>
      </c>
    </row>
    <row r="2969" spans="1:3" x14ac:dyDescent="0.25">
      <c r="A2969" s="1">
        <v>44146</v>
      </c>
      <c r="B2969">
        <v>32.9</v>
      </c>
      <c r="C2969">
        <v>19.03</v>
      </c>
    </row>
    <row r="2970" spans="1:3" x14ac:dyDescent="0.25">
      <c r="A2970" s="1">
        <v>44147</v>
      </c>
      <c r="B2970">
        <v>35.15</v>
      </c>
      <c r="C2970">
        <v>20.329999999999998</v>
      </c>
    </row>
    <row r="2971" spans="1:3" x14ac:dyDescent="0.25">
      <c r="A2971" s="1">
        <v>44148</v>
      </c>
      <c r="B2971">
        <v>32.950000000000003</v>
      </c>
      <c r="C2971">
        <v>19.059999999999999</v>
      </c>
    </row>
    <row r="2972" spans="1:3" x14ac:dyDescent="0.25">
      <c r="A2972" s="1">
        <v>44151</v>
      </c>
      <c r="B2972">
        <v>32.24</v>
      </c>
      <c r="C2972">
        <v>18.649999999999999</v>
      </c>
    </row>
    <row r="2973" spans="1:3" x14ac:dyDescent="0.25">
      <c r="A2973" s="1">
        <v>44152</v>
      </c>
      <c r="B2973">
        <v>31.62</v>
      </c>
      <c r="C2973">
        <v>18.28</v>
      </c>
    </row>
    <row r="2974" spans="1:3" x14ac:dyDescent="0.25">
      <c r="A2974" s="1">
        <v>44153</v>
      </c>
      <c r="B2974">
        <v>32.729999999999997</v>
      </c>
      <c r="C2974">
        <v>18.93</v>
      </c>
    </row>
    <row r="2975" spans="1:3" x14ac:dyDescent="0.25">
      <c r="A2975" s="1">
        <v>44154</v>
      </c>
      <c r="B2975">
        <v>32.22</v>
      </c>
      <c r="C2975">
        <v>18.63</v>
      </c>
    </row>
    <row r="2976" spans="1:3" x14ac:dyDescent="0.25">
      <c r="A2976" s="1">
        <v>44155</v>
      </c>
      <c r="B2976">
        <v>32.090000000000003</v>
      </c>
      <c r="C2976">
        <v>18.559999999999999</v>
      </c>
    </row>
    <row r="2977" spans="1:3" x14ac:dyDescent="0.25">
      <c r="A2977" s="1">
        <v>44158</v>
      </c>
      <c r="B2977">
        <v>31.77</v>
      </c>
      <c r="C2977">
        <v>18.37</v>
      </c>
    </row>
    <row r="2978" spans="1:3" x14ac:dyDescent="0.25">
      <c r="A2978" s="1">
        <v>44159</v>
      </c>
      <c r="B2978">
        <v>31.23</v>
      </c>
      <c r="C2978">
        <v>18.059999999999999</v>
      </c>
    </row>
    <row r="2979" spans="1:3" x14ac:dyDescent="0.25">
      <c r="A2979" s="1">
        <v>44160</v>
      </c>
      <c r="B2979">
        <v>30.02</v>
      </c>
      <c r="C2979">
        <v>17.36</v>
      </c>
    </row>
    <row r="2980" spans="1:3" x14ac:dyDescent="0.25">
      <c r="A2980" s="1">
        <v>44162</v>
      </c>
      <c r="B2980">
        <v>30.28</v>
      </c>
      <c r="C2980">
        <v>17.510000000000002</v>
      </c>
    </row>
    <row r="2981" spans="1:3" x14ac:dyDescent="0.25">
      <c r="A2981" s="1">
        <v>44165</v>
      </c>
      <c r="B2981">
        <v>29.71</v>
      </c>
      <c r="C2981">
        <v>17.170000000000002</v>
      </c>
    </row>
    <row r="2982" spans="1:3" x14ac:dyDescent="0.25">
      <c r="A2982" s="1">
        <v>44166</v>
      </c>
      <c r="B2982">
        <v>29.96</v>
      </c>
      <c r="C2982">
        <v>17.32</v>
      </c>
    </row>
    <row r="2983" spans="1:3" x14ac:dyDescent="0.25">
      <c r="A2983" s="1">
        <v>44167</v>
      </c>
      <c r="B2983">
        <v>29.8</v>
      </c>
      <c r="C2983">
        <v>17.23</v>
      </c>
    </row>
    <row r="2984" spans="1:3" x14ac:dyDescent="0.25">
      <c r="A2984" s="1">
        <v>44168</v>
      </c>
      <c r="B2984">
        <v>30.08</v>
      </c>
      <c r="C2984">
        <v>17.39</v>
      </c>
    </row>
    <row r="2985" spans="1:3" x14ac:dyDescent="0.25">
      <c r="A2985" s="1">
        <v>44169</v>
      </c>
      <c r="B2985">
        <v>29.63</v>
      </c>
      <c r="C2985">
        <v>17.13</v>
      </c>
    </row>
    <row r="2986" spans="1:3" x14ac:dyDescent="0.25">
      <c r="A2986" s="1">
        <v>44172</v>
      </c>
      <c r="B2986">
        <v>29.71</v>
      </c>
      <c r="C2986">
        <v>17.170000000000002</v>
      </c>
    </row>
    <row r="2987" spans="1:3" x14ac:dyDescent="0.25">
      <c r="A2987" s="1">
        <v>44173</v>
      </c>
      <c r="B2987">
        <v>28.68</v>
      </c>
      <c r="C2987">
        <v>16.57</v>
      </c>
    </row>
    <row r="2988" spans="1:3" x14ac:dyDescent="0.25">
      <c r="A2988" s="1">
        <v>44174</v>
      </c>
      <c r="B2988">
        <v>29.74</v>
      </c>
      <c r="C2988">
        <v>17.190000000000001</v>
      </c>
    </row>
    <row r="2989" spans="1:3" x14ac:dyDescent="0.25">
      <c r="A2989" s="1">
        <v>44175</v>
      </c>
      <c r="B2989">
        <v>30.03</v>
      </c>
      <c r="C2989">
        <v>17.36</v>
      </c>
    </row>
    <row r="2990" spans="1:3" x14ac:dyDescent="0.25">
      <c r="A2990" s="1">
        <v>44176</v>
      </c>
      <c r="B2990">
        <v>31.18</v>
      </c>
      <c r="C2990">
        <v>18.02</v>
      </c>
    </row>
    <row r="2991" spans="1:3" x14ac:dyDescent="0.25">
      <c r="A2991" s="1">
        <v>44179</v>
      </c>
      <c r="B2991">
        <v>31.87</v>
      </c>
      <c r="C2991">
        <v>18.420000000000002</v>
      </c>
    </row>
    <row r="2992" spans="1:3" x14ac:dyDescent="0.25">
      <c r="A2992" s="1">
        <v>44180</v>
      </c>
      <c r="B2992">
        <v>30.45</v>
      </c>
      <c r="C2992">
        <v>17.600000000000001</v>
      </c>
    </row>
    <row r="2993" spans="1:3" x14ac:dyDescent="0.25">
      <c r="A2993" s="1">
        <v>44181</v>
      </c>
      <c r="B2993">
        <v>30.45</v>
      </c>
      <c r="C2993">
        <v>17.600000000000001</v>
      </c>
    </row>
    <row r="2994" spans="1:3" x14ac:dyDescent="0.25">
      <c r="A2994" s="1">
        <v>44182</v>
      </c>
      <c r="B2994">
        <v>29.05</v>
      </c>
      <c r="C2994">
        <v>16.79</v>
      </c>
    </row>
    <row r="2995" spans="1:3" x14ac:dyDescent="0.25">
      <c r="A2995" s="1">
        <v>44183</v>
      </c>
      <c r="B2995">
        <v>29.47</v>
      </c>
      <c r="C2995">
        <v>17.03</v>
      </c>
    </row>
    <row r="2996" spans="1:3" x14ac:dyDescent="0.25">
      <c r="A2996" s="1">
        <v>44186</v>
      </c>
      <c r="B2996">
        <v>31.95</v>
      </c>
      <c r="C2996">
        <v>18.46</v>
      </c>
    </row>
    <row r="2997" spans="1:3" x14ac:dyDescent="0.25">
      <c r="A2997" s="1">
        <v>44187</v>
      </c>
      <c r="B2997">
        <v>31.36</v>
      </c>
      <c r="C2997">
        <v>18.12</v>
      </c>
    </row>
    <row r="2998" spans="1:3" x14ac:dyDescent="0.25">
      <c r="A2998" s="1">
        <v>44188</v>
      </c>
      <c r="B2998">
        <v>30.09</v>
      </c>
      <c r="C2998">
        <v>17.38</v>
      </c>
    </row>
    <row r="2999" spans="1:3" x14ac:dyDescent="0.25">
      <c r="A2999" s="1">
        <v>44189</v>
      </c>
      <c r="B2999">
        <v>29.21</v>
      </c>
      <c r="C2999">
        <v>16.88</v>
      </c>
    </row>
    <row r="3000" spans="1:3" x14ac:dyDescent="0.25">
      <c r="A3000" s="1">
        <v>44193</v>
      </c>
      <c r="B3000">
        <v>29.07</v>
      </c>
      <c r="C3000">
        <v>16.79</v>
      </c>
    </row>
    <row r="3001" spans="1:3" x14ac:dyDescent="0.25">
      <c r="A3001" s="1">
        <v>44194</v>
      </c>
      <c r="B3001">
        <v>30.16</v>
      </c>
      <c r="C3001">
        <v>17.420000000000002</v>
      </c>
    </row>
    <row r="3002" spans="1:3" x14ac:dyDescent="0.25">
      <c r="A3002" s="1">
        <v>44195</v>
      </c>
      <c r="B3002">
        <v>29.1</v>
      </c>
      <c r="C3002">
        <v>16.809999999999999</v>
      </c>
    </row>
    <row r="3003" spans="1:3" x14ac:dyDescent="0.25">
      <c r="A3003" s="1">
        <v>44196</v>
      </c>
      <c r="B3003">
        <v>29.07</v>
      </c>
      <c r="C3003">
        <v>16.8</v>
      </c>
    </row>
    <row r="3004" spans="1:3" x14ac:dyDescent="0.25">
      <c r="A3004" s="1">
        <v>44200</v>
      </c>
      <c r="B3004">
        <v>31.52</v>
      </c>
      <c r="C3004">
        <v>18.21</v>
      </c>
    </row>
    <row r="3005" spans="1:3" x14ac:dyDescent="0.25">
      <c r="A3005" s="1">
        <v>44201</v>
      </c>
      <c r="B3005">
        <v>30.56</v>
      </c>
      <c r="C3005">
        <v>17.649999999999999</v>
      </c>
    </row>
    <row r="3006" spans="1:3" x14ac:dyDescent="0.25">
      <c r="A3006" s="1">
        <v>44202</v>
      </c>
      <c r="B3006">
        <v>30.36</v>
      </c>
      <c r="C3006">
        <v>17.54</v>
      </c>
    </row>
    <row r="3007" spans="1:3" x14ac:dyDescent="0.25">
      <c r="A3007" s="1">
        <v>44203</v>
      </c>
      <c r="B3007">
        <v>28.58</v>
      </c>
      <c r="C3007">
        <v>16.510000000000002</v>
      </c>
    </row>
    <row r="3008" spans="1:3" x14ac:dyDescent="0.25">
      <c r="A3008" s="1">
        <v>44204</v>
      </c>
      <c r="B3008">
        <v>28.29</v>
      </c>
      <c r="C3008">
        <v>16.34</v>
      </c>
    </row>
    <row r="3009" spans="1:3" x14ac:dyDescent="0.25">
      <c r="A3009" s="1">
        <v>44207</v>
      </c>
      <c r="B3009">
        <v>29.98</v>
      </c>
      <c r="C3009">
        <v>17.309999999999999</v>
      </c>
    </row>
    <row r="3010" spans="1:3" x14ac:dyDescent="0.25">
      <c r="A3010" s="1">
        <v>44208</v>
      </c>
      <c r="B3010">
        <v>29</v>
      </c>
      <c r="C3010">
        <v>16.75</v>
      </c>
    </row>
    <row r="3011" spans="1:3" x14ac:dyDescent="0.25">
      <c r="A3011" s="1">
        <v>44209</v>
      </c>
      <c r="B3011">
        <v>28.53</v>
      </c>
      <c r="C3011">
        <v>16.48</v>
      </c>
    </row>
    <row r="3012" spans="1:3" x14ac:dyDescent="0.25">
      <c r="A3012" s="1">
        <v>44210</v>
      </c>
      <c r="B3012">
        <v>28.86</v>
      </c>
      <c r="C3012">
        <v>16.670000000000002</v>
      </c>
    </row>
    <row r="3013" spans="1:3" x14ac:dyDescent="0.25">
      <c r="A3013" s="1">
        <v>44211</v>
      </c>
      <c r="B3013">
        <v>29.6</v>
      </c>
      <c r="C3013">
        <v>17.09</v>
      </c>
    </row>
    <row r="3014" spans="1:3" x14ac:dyDescent="0.25">
      <c r="A3014" s="1">
        <v>44215</v>
      </c>
      <c r="B3014">
        <v>28.75</v>
      </c>
      <c r="C3014">
        <v>16.600000000000001</v>
      </c>
    </row>
    <row r="3015" spans="1:3" x14ac:dyDescent="0.25">
      <c r="A3015" s="1">
        <v>44216</v>
      </c>
      <c r="B3015">
        <v>28.24</v>
      </c>
      <c r="C3015">
        <v>16.309999999999999</v>
      </c>
    </row>
    <row r="3016" spans="1:3" x14ac:dyDescent="0.25">
      <c r="A3016" s="1">
        <v>44217</v>
      </c>
      <c r="B3016">
        <v>27.97</v>
      </c>
      <c r="C3016">
        <v>16.149999999999999</v>
      </c>
    </row>
    <row r="3017" spans="1:3" x14ac:dyDescent="0.25">
      <c r="A3017" s="1">
        <v>44218</v>
      </c>
      <c r="B3017">
        <v>28.36</v>
      </c>
      <c r="C3017">
        <v>16.37</v>
      </c>
    </row>
    <row r="3018" spans="1:3" x14ac:dyDescent="0.25">
      <c r="A3018" s="1">
        <v>44221</v>
      </c>
      <c r="B3018">
        <v>29.54</v>
      </c>
      <c r="C3018">
        <v>17.05</v>
      </c>
    </row>
    <row r="3019" spans="1:3" x14ac:dyDescent="0.25">
      <c r="A3019" s="1">
        <v>44222</v>
      </c>
      <c r="B3019">
        <v>29.54</v>
      </c>
      <c r="C3019">
        <v>17.05</v>
      </c>
    </row>
    <row r="3020" spans="1:3" x14ac:dyDescent="0.25">
      <c r="A3020" s="1">
        <v>44223</v>
      </c>
      <c r="B3020">
        <v>35.26</v>
      </c>
      <c r="C3020">
        <v>20.350000000000001</v>
      </c>
    </row>
    <row r="3021" spans="1:3" x14ac:dyDescent="0.25">
      <c r="A3021" s="1">
        <v>44224</v>
      </c>
      <c r="B3021">
        <v>34.200000000000003</v>
      </c>
      <c r="C3021">
        <v>19.739999999999998</v>
      </c>
    </row>
    <row r="3022" spans="1:3" x14ac:dyDescent="0.25">
      <c r="A3022" s="1">
        <v>44225</v>
      </c>
      <c r="B3022">
        <v>36.31</v>
      </c>
      <c r="C3022">
        <v>20.96</v>
      </c>
    </row>
    <row r="3023" spans="1:3" x14ac:dyDescent="0.25">
      <c r="A3023" s="1">
        <v>44228</v>
      </c>
      <c r="B3023">
        <v>34.32</v>
      </c>
      <c r="C3023">
        <v>19.809999999999999</v>
      </c>
    </row>
    <row r="3024" spans="1:3" x14ac:dyDescent="0.25">
      <c r="A3024" s="1">
        <v>44229</v>
      </c>
      <c r="B3024">
        <v>31.48</v>
      </c>
      <c r="C3024">
        <v>18.170000000000002</v>
      </c>
    </row>
    <row r="3025" spans="1:3" x14ac:dyDescent="0.25">
      <c r="A3025" s="1">
        <v>44230</v>
      </c>
      <c r="B3025">
        <v>29.89</v>
      </c>
      <c r="C3025">
        <v>17.260000000000002</v>
      </c>
    </row>
    <row r="3026" spans="1:3" x14ac:dyDescent="0.25">
      <c r="A3026" s="1">
        <v>44231</v>
      </c>
      <c r="B3026">
        <v>28.58</v>
      </c>
      <c r="C3026">
        <v>16.5</v>
      </c>
    </row>
    <row r="3027" spans="1:3" x14ac:dyDescent="0.25">
      <c r="A3027" s="1">
        <v>44232</v>
      </c>
      <c r="B3027">
        <v>28.46</v>
      </c>
      <c r="C3027">
        <v>16.43</v>
      </c>
    </row>
    <row r="3028" spans="1:3" x14ac:dyDescent="0.25">
      <c r="A3028" s="1">
        <v>44235</v>
      </c>
      <c r="B3028">
        <v>28.3</v>
      </c>
      <c r="C3028">
        <v>16.329999999999998</v>
      </c>
    </row>
    <row r="3029" spans="1:3" x14ac:dyDescent="0.25">
      <c r="A3029" s="1">
        <v>44236</v>
      </c>
      <c r="B3029">
        <v>28.3</v>
      </c>
      <c r="C3029">
        <v>16.329999999999998</v>
      </c>
    </row>
    <row r="3030" spans="1:3" x14ac:dyDescent="0.25">
      <c r="A3030" s="1">
        <v>44237</v>
      </c>
      <c r="B3030">
        <v>28.89</v>
      </c>
      <c r="C3030">
        <v>16.68</v>
      </c>
    </row>
    <row r="3031" spans="1:3" x14ac:dyDescent="0.25">
      <c r="A3031" s="1">
        <v>44238</v>
      </c>
      <c r="B3031">
        <v>28.18</v>
      </c>
      <c r="C3031">
        <v>16.260000000000002</v>
      </c>
    </row>
    <row r="3032" spans="1:3" x14ac:dyDescent="0.25">
      <c r="A3032" s="1">
        <v>44239</v>
      </c>
      <c r="B3032">
        <v>27.25</v>
      </c>
      <c r="C3032">
        <v>15.72</v>
      </c>
    </row>
    <row r="3033" spans="1:3" x14ac:dyDescent="0.25">
      <c r="A3033" s="1">
        <v>44243</v>
      </c>
      <c r="B3033">
        <v>27.49</v>
      </c>
      <c r="C3033">
        <v>15.86</v>
      </c>
    </row>
    <row r="3034" spans="1:3" x14ac:dyDescent="0.25">
      <c r="A3034" s="1">
        <v>44244</v>
      </c>
      <c r="B3034">
        <v>26.93</v>
      </c>
      <c r="C3034">
        <v>15.54</v>
      </c>
    </row>
    <row r="3035" spans="1:3" x14ac:dyDescent="0.25">
      <c r="A3035" s="1">
        <v>44245</v>
      </c>
      <c r="B3035">
        <v>27.14</v>
      </c>
      <c r="C3035">
        <v>15.66</v>
      </c>
    </row>
    <row r="3036" spans="1:3" x14ac:dyDescent="0.25">
      <c r="A3036" s="1">
        <v>44246</v>
      </c>
      <c r="B3036">
        <v>26.12</v>
      </c>
      <c r="C3036">
        <v>15.07</v>
      </c>
    </row>
    <row r="3037" spans="1:3" x14ac:dyDescent="0.25">
      <c r="A3037" s="1">
        <v>44249</v>
      </c>
      <c r="B3037">
        <v>27.21</v>
      </c>
      <c r="C3037">
        <v>15.7</v>
      </c>
    </row>
    <row r="3038" spans="1:3" x14ac:dyDescent="0.25">
      <c r="A3038" s="1">
        <v>44250</v>
      </c>
      <c r="B3038">
        <v>26.09</v>
      </c>
      <c r="C3038">
        <v>15.05</v>
      </c>
    </row>
    <row r="3039" spans="1:3" x14ac:dyDescent="0.25">
      <c r="A3039" s="1">
        <v>44251</v>
      </c>
      <c r="B3039">
        <v>25.06</v>
      </c>
      <c r="C3039">
        <v>14.46</v>
      </c>
    </row>
    <row r="3040" spans="1:3" x14ac:dyDescent="0.25">
      <c r="A3040" s="1">
        <v>44252</v>
      </c>
      <c r="B3040">
        <v>29.11</v>
      </c>
      <c r="C3040">
        <v>16.79</v>
      </c>
    </row>
    <row r="3041" spans="1:3" x14ac:dyDescent="0.25">
      <c r="A3041" s="1">
        <v>44253</v>
      </c>
      <c r="B3041">
        <v>27.64</v>
      </c>
      <c r="C3041">
        <v>15.95</v>
      </c>
    </row>
    <row r="3042" spans="1:3" x14ac:dyDescent="0.25">
      <c r="A3042" s="1">
        <v>44256</v>
      </c>
      <c r="B3042">
        <v>25.81</v>
      </c>
      <c r="C3042">
        <v>14.89</v>
      </c>
    </row>
    <row r="3043" spans="1:3" x14ac:dyDescent="0.25">
      <c r="A3043" s="1">
        <v>44257</v>
      </c>
      <c r="B3043">
        <v>25.95</v>
      </c>
      <c r="C3043">
        <v>14.97</v>
      </c>
    </row>
    <row r="3044" spans="1:3" x14ac:dyDescent="0.25">
      <c r="A3044" s="1">
        <v>44258</v>
      </c>
      <c r="B3044">
        <v>27.07</v>
      </c>
      <c r="C3044">
        <v>15.61</v>
      </c>
    </row>
    <row r="3045" spans="1:3" x14ac:dyDescent="0.25">
      <c r="A3045" s="1">
        <v>44259</v>
      </c>
      <c r="B3045">
        <v>28.26</v>
      </c>
      <c r="C3045">
        <v>16.3</v>
      </c>
    </row>
    <row r="3046" spans="1:3" x14ac:dyDescent="0.25">
      <c r="A3046" s="1">
        <v>44260</v>
      </c>
      <c r="B3046">
        <v>26.25</v>
      </c>
      <c r="C3046">
        <v>15.14</v>
      </c>
    </row>
    <row r="3047" spans="1:3" x14ac:dyDescent="0.25">
      <c r="A3047" s="1">
        <v>44263</v>
      </c>
      <c r="B3047">
        <v>26.25</v>
      </c>
      <c r="C3047">
        <v>15.14</v>
      </c>
    </row>
    <row r="3048" spans="1:3" x14ac:dyDescent="0.25">
      <c r="A3048" s="1">
        <v>44264</v>
      </c>
      <c r="B3048">
        <v>25.58</v>
      </c>
      <c r="C3048">
        <v>14.75</v>
      </c>
    </row>
    <row r="3049" spans="1:3" x14ac:dyDescent="0.25">
      <c r="A3049" s="1">
        <v>44265</v>
      </c>
      <c r="B3049">
        <v>25.28</v>
      </c>
      <c r="C3049">
        <v>14.58</v>
      </c>
    </row>
    <row r="3050" spans="1:3" x14ac:dyDescent="0.25">
      <c r="A3050" s="1">
        <v>44266</v>
      </c>
      <c r="B3050">
        <v>24.64</v>
      </c>
      <c r="C3050">
        <v>14.21</v>
      </c>
    </row>
    <row r="3051" spans="1:3" x14ac:dyDescent="0.25">
      <c r="A3051" s="1">
        <v>44267</v>
      </c>
      <c r="B3051">
        <v>24.19</v>
      </c>
      <c r="C3051">
        <v>13.95</v>
      </c>
    </row>
    <row r="3052" spans="1:3" x14ac:dyDescent="0.25">
      <c r="A3052" s="1">
        <v>44270</v>
      </c>
      <c r="B3052">
        <v>22.76</v>
      </c>
      <c r="C3052">
        <v>13.13</v>
      </c>
    </row>
    <row r="3053" spans="1:3" x14ac:dyDescent="0.25">
      <c r="A3053" s="1">
        <v>44271</v>
      </c>
      <c r="B3053">
        <v>22.82</v>
      </c>
      <c r="C3053">
        <v>13.16</v>
      </c>
    </row>
    <row r="3054" spans="1:3" x14ac:dyDescent="0.25">
      <c r="A3054" s="1">
        <v>44272</v>
      </c>
      <c r="B3054">
        <v>21.82</v>
      </c>
      <c r="C3054">
        <v>12.59</v>
      </c>
    </row>
    <row r="3055" spans="1:3" x14ac:dyDescent="0.25">
      <c r="A3055" s="1">
        <v>44273</v>
      </c>
      <c r="B3055">
        <v>23.03</v>
      </c>
      <c r="C3055">
        <v>13.28</v>
      </c>
    </row>
    <row r="3056" spans="1:3" x14ac:dyDescent="0.25">
      <c r="A3056" s="1">
        <v>44274</v>
      </c>
      <c r="B3056">
        <v>22.14</v>
      </c>
      <c r="C3056">
        <v>12.77</v>
      </c>
    </row>
    <row r="3057" spans="1:3" x14ac:dyDescent="0.25">
      <c r="A3057" s="1">
        <v>44277</v>
      </c>
      <c r="B3057">
        <v>20.68</v>
      </c>
      <c r="C3057">
        <v>11.92</v>
      </c>
    </row>
    <row r="3058" spans="1:3" x14ac:dyDescent="0.25">
      <c r="A3058" s="1">
        <v>44278</v>
      </c>
      <c r="B3058">
        <v>21.66</v>
      </c>
      <c r="C3058">
        <v>12.49</v>
      </c>
    </row>
    <row r="3059" spans="1:3" x14ac:dyDescent="0.25">
      <c r="A3059" s="1">
        <v>44279</v>
      </c>
      <c r="B3059">
        <v>21.77</v>
      </c>
      <c r="C3059">
        <v>12.55</v>
      </c>
    </row>
    <row r="3060" spans="1:3" x14ac:dyDescent="0.25">
      <c r="A3060" s="1">
        <v>44280</v>
      </c>
      <c r="B3060">
        <v>21.18</v>
      </c>
      <c r="C3060">
        <v>12.21</v>
      </c>
    </row>
    <row r="3061" spans="1:3" x14ac:dyDescent="0.25">
      <c r="A3061" s="1">
        <v>44281</v>
      </c>
      <c r="B3061">
        <v>20.329999999999998</v>
      </c>
      <c r="C3061">
        <v>11.72</v>
      </c>
    </row>
    <row r="3062" spans="1:3" x14ac:dyDescent="0.25">
      <c r="A3062" s="1">
        <v>44284</v>
      </c>
      <c r="B3062">
        <v>20.82</v>
      </c>
      <c r="C3062">
        <v>12</v>
      </c>
    </row>
    <row r="3063" spans="1:3" x14ac:dyDescent="0.25">
      <c r="A3063" s="1">
        <v>44285</v>
      </c>
      <c r="B3063">
        <v>19.97</v>
      </c>
      <c r="C3063">
        <v>11.51</v>
      </c>
    </row>
    <row r="3064" spans="1:3" x14ac:dyDescent="0.25">
      <c r="A3064" s="1">
        <v>44286</v>
      </c>
      <c r="B3064">
        <v>19.760000000000002</v>
      </c>
      <c r="C3064">
        <v>11.39</v>
      </c>
    </row>
    <row r="3065" spans="1:3" x14ac:dyDescent="0.25">
      <c r="A3065" s="1">
        <v>44287</v>
      </c>
      <c r="B3065">
        <v>19.16</v>
      </c>
      <c r="C3065">
        <v>11.05</v>
      </c>
    </row>
    <row r="3066" spans="1:3" x14ac:dyDescent="0.25">
      <c r="A3066" s="1">
        <v>44291</v>
      </c>
      <c r="B3066">
        <v>18.670000000000002</v>
      </c>
      <c r="C3066">
        <v>10.76</v>
      </c>
    </row>
    <row r="3067" spans="1:3" x14ac:dyDescent="0.25">
      <c r="A3067" s="1">
        <v>44292</v>
      </c>
      <c r="B3067">
        <v>18.68</v>
      </c>
      <c r="C3067">
        <v>10.77</v>
      </c>
    </row>
    <row r="3068" spans="1:3" x14ac:dyDescent="0.25">
      <c r="A3068" s="1">
        <v>44293</v>
      </c>
      <c r="B3068">
        <v>18.239999999999998</v>
      </c>
      <c r="C3068">
        <v>10.51</v>
      </c>
    </row>
    <row r="3069" spans="1:3" x14ac:dyDescent="0.25">
      <c r="A3069" s="1">
        <v>44294</v>
      </c>
      <c r="B3069">
        <v>17.93</v>
      </c>
      <c r="C3069">
        <v>10.33</v>
      </c>
    </row>
    <row r="3070" spans="1:3" x14ac:dyDescent="0.25">
      <c r="A3070" s="1">
        <v>44295</v>
      </c>
      <c r="B3070">
        <v>17.84</v>
      </c>
      <c r="C3070">
        <v>10.28</v>
      </c>
    </row>
    <row r="3071" spans="1:3" x14ac:dyDescent="0.25">
      <c r="A3071" s="1">
        <v>44298</v>
      </c>
      <c r="B3071">
        <v>17.64</v>
      </c>
      <c r="C3071">
        <v>10.16</v>
      </c>
    </row>
    <row r="3072" spans="1:3" x14ac:dyDescent="0.25">
      <c r="A3072" s="1">
        <v>44299</v>
      </c>
      <c r="B3072">
        <v>17.5</v>
      </c>
      <c r="C3072">
        <v>10.09</v>
      </c>
    </row>
    <row r="3073" spans="1:3" x14ac:dyDescent="0.25">
      <c r="A3073" s="1">
        <v>44300</v>
      </c>
      <c r="B3073">
        <v>17.899999999999999</v>
      </c>
      <c r="C3073">
        <v>10.31</v>
      </c>
    </row>
    <row r="3074" spans="1:3" x14ac:dyDescent="0.25">
      <c r="A3074" s="1">
        <v>44301</v>
      </c>
      <c r="B3074">
        <v>17.3</v>
      </c>
      <c r="C3074">
        <v>9.9700000000000006</v>
      </c>
    </row>
    <row r="3075" spans="1:3" x14ac:dyDescent="0.25">
      <c r="A3075" s="1">
        <v>44302</v>
      </c>
      <c r="B3075">
        <v>17.02</v>
      </c>
      <c r="C3075">
        <v>9.81</v>
      </c>
    </row>
    <row r="3076" spans="1:3" x14ac:dyDescent="0.25">
      <c r="A3076" s="1">
        <v>44305</v>
      </c>
      <c r="B3076">
        <v>17.66</v>
      </c>
      <c r="C3076">
        <v>10.17</v>
      </c>
    </row>
    <row r="3077" spans="1:3" x14ac:dyDescent="0.25">
      <c r="A3077" s="1">
        <v>44306</v>
      </c>
      <c r="B3077">
        <v>17.98</v>
      </c>
      <c r="C3077">
        <v>10.36</v>
      </c>
    </row>
    <row r="3078" spans="1:3" x14ac:dyDescent="0.25">
      <c r="A3078" s="1">
        <v>44307</v>
      </c>
      <c r="B3078">
        <v>17.079999999999998</v>
      </c>
      <c r="C3078">
        <v>9.84</v>
      </c>
    </row>
    <row r="3079" spans="1:3" x14ac:dyDescent="0.25">
      <c r="A3079" s="1">
        <v>44308</v>
      </c>
      <c r="B3079">
        <v>18.07</v>
      </c>
      <c r="C3079">
        <v>10.41</v>
      </c>
    </row>
    <row r="3080" spans="1:3" x14ac:dyDescent="0.25">
      <c r="A3080" s="1">
        <v>44309</v>
      </c>
      <c r="B3080">
        <v>17.46</v>
      </c>
      <c r="C3080">
        <v>40.229999999999997</v>
      </c>
    </row>
    <row r="3081" spans="1:3" x14ac:dyDescent="0.25">
      <c r="A3081" s="1">
        <v>44312</v>
      </c>
      <c r="B3081">
        <v>17.28</v>
      </c>
      <c r="C3081">
        <v>39.83</v>
      </c>
    </row>
    <row r="3082" spans="1:3" x14ac:dyDescent="0.25">
      <c r="A3082" s="1">
        <v>44313</v>
      </c>
      <c r="B3082">
        <v>16.88</v>
      </c>
      <c r="C3082">
        <v>38.9</v>
      </c>
    </row>
    <row r="3083" spans="1:3" x14ac:dyDescent="0.25">
      <c r="A3083" s="1">
        <v>44314</v>
      </c>
      <c r="B3083">
        <v>16.850000000000001</v>
      </c>
      <c r="C3083">
        <v>38.83</v>
      </c>
    </row>
    <row r="3084" spans="1:3" x14ac:dyDescent="0.25">
      <c r="A3084" s="1">
        <v>44315</v>
      </c>
      <c r="B3084">
        <v>16.77</v>
      </c>
      <c r="C3084">
        <v>38.65</v>
      </c>
    </row>
    <row r="3085" spans="1:3" x14ac:dyDescent="0.25">
      <c r="A3085" s="1">
        <v>44316</v>
      </c>
      <c r="B3085">
        <v>17.43</v>
      </c>
      <c r="C3085">
        <v>40.15</v>
      </c>
    </row>
    <row r="3086" spans="1:3" x14ac:dyDescent="0.25">
      <c r="A3086" s="1">
        <v>44319</v>
      </c>
      <c r="B3086">
        <v>16.850000000000001</v>
      </c>
      <c r="C3086">
        <v>38.83</v>
      </c>
    </row>
    <row r="3087" spans="1:3" x14ac:dyDescent="0.25">
      <c r="A3087" s="1">
        <v>44320</v>
      </c>
      <c r="B3087">
        <v>17.47</v>
      </c>
      <c r="C3087">
        <v>40.25</v>
      </c>
    </row>
    <row r="3088" spans="1:3" x14ac:dyDescent="0.25">
      <c r="A3088" s="1">
        <v>44321</v>
      </c>
      <c r="B3088">
        <v>17.010000000000002</v>
      </c>
      <c r="C3088">
        <v>39.19</v>
      </c>
    </row>
    <row r="3089" spans="1:3" x14ac:dyDescent="0.25">
      <c r="A3089" s="1">
        <v>44322</v>
      </c>
      <c r="B3089">
        <v>16.88</v>
      </c>
      <c r="C3089">
        <v>38.89</v>
      </c>
    </row>
    <row r="3090" spans="1:3" x14ac:dyDescent="0.25">
      <c r="A3090" s="1">
        <v>44323</v>
      </c>
      <c r="B3090">
        <v>15.9</v>
      </c>
      <c r="C3090">
        <v>36.64</v>
      </c>
    </row>
    <row r="3091" spans="1:3" x14ac:dyDescent="0.25">
      <c r="A3091" s="1">
        <v>44326</v>
      </c>
      <c r="B3091">
        <v>16.66</v>
      </c>
      <c r="C3091">
        <v>38.380000000000003</v>
      </c>
    </row>
    <row r="3092" spans="1:3" x14ac:dyDescent="0.25">
      <c r="A3092" s="1">
        <v>44327</v>
      </c>
      <c r="B3092">
        <v>17.93</v>
      </c>
      <c r="C3092">
        <v>41.29</v>
      </c>
    </row>
    <row r="3093" spans="1:3" x14ac:dyDescent="0.25">
      <c r="A3093" s="1">
        <v>44328</v>
      </c>
      <c r="B3093">
        <v>21.02</v>
      </c>
      <c r="C3093">
        <v>48.41</v>
      </c>
    </row>
    <row r="3094" spans="1:3" x14ac:dyDescent="0.25">
      <c r="A3094" s="1">
        <v>44329</v>
      </c>
      <c r="B3094">
        <v>18.989999999999998</v>
      </c>
      <c r="C3094">
        <v>43.74</v>
      </c>
    </row>
    <row r="3095" spans="1:3" x14ac:dyDescent="0.25">
      <c r="A3095" s="1">
        <v>44330</v>
      </c>
      <c r="B3095">
        <v>16.73</v>
      </c>
      <c r="C3095">
        <v>38.54</v>
      </c>
    </row>
    <row r="3096" spans="1:3" x14ac:dyDescent="0.25">
      <c r="A3096" s="1">
        <v>44333</v>
      </c>
      <c r="B3096">
        <v>17.32</v>
      </c>
      <c r="C3096">
        <v>39.9</v>
      </c>
    </row>
    <row r="3097" spans="1:3" x14ac:dyDescent="0.25">
      <c r="A3097" s="1">
        <v>44334</v>
      </c>
      <c r="B3097">
        <v>17.57</v>
      </c>
      <c r="C3097">
        <v>40.47</v>
      </c>
    </row>
    <row r="3098" spans="1:3" x14ac:dyDescent="0.25">
      <c r="A3098" s="1">
        <v>44335</v>
      </c>
      <c r="B3098">
        <v>18.36</v>
      </c>
      <c r="C3098">
        <v>42.29</v>
      </c>
    </row>
    <row r="3099" spans="1:3" x14ac:dyDescent="0.25">
      <c r="A3099" s="1">
        <v>44336</v>
      </c>
      <c r="B3099">
        <v>17.38</v>
      </c>
      <c r="C3099">
        <v>40.03</v>
      </c>
    </row>
    <row r="3100" spans="1:3" x14ac:dyDescent="0.25">
      <c r="A3100" s="1">
        <v>44337</v>
      </c>
      <c r="B3100">
        <v>17.170000000000002</v>
      </c>
      <c r="C3100">
        <v>39.54</v>
      </c>
    </row>
    <row r="3101" spans="1:3" x14ac:dyDescent="0.25">
      <c r="A3101" s="1">
        <v>44340</v>
      </c>
      <c r="B3101">
        <v>16.36</v>
      </c>
      <c r="C3101">
        <v>37.67</v>
      </c>
    </row>
    <row r="3102" spans="1:3" x14ac:dyDescent="0.25">
      <c r="A3102" s="1">
        <v>44341</v>
      </c>
      <c r="B3102">
        <v>16.350000000000001</v>
      </c>
      <c r="C3102">
        <v>37.659999999999997</v>
      </c>
    </row>
    <row r="3103" spans="1:3" x14ac:dyDescent="0.25">
      <c r="A3103" s="1">
        <v>44342</v>
      </c>
      <c r="B3103">
        <v>15.54</v>
      </c>
      <c r="C3103">
        <v>35.79</v>
      </c>
    </row>
    <row r="3104" spans="1:3" x14ac:dyDescent="0.25">
      <c r="A3104" s="1">
        <v>44343</v>
      </c>
      <c r="B3104">
        <v>14.74</v>
      </c>
      <c r="C3104">
        <v>33.94</v>
      </c>
    </row>
    <row r="3105" spans="1:3" x14ac:dyDescent="0.25">
      <c r="A3105" s="1">
        <v>44344</v>
      </c>
      <c r="B3105">
        <v>15.07</v>
      </c>
      <c r="C3105">
        <v>34.700000000000003</v>
      </c>
    </row>
    <row r="3106" spans="1:3" x14ac:dyDescent="0.25">
      <c r="A3106" s="1">
        <v>44348</v>
      </c>
      <c r="B3106">
        <v>15.42</v>
      </c>
      <c r="C3106">
        <v>35.5</v>
      </c>
    </row>
    <row r="3107" spans="1:3" x14ac:dyDescent="0.25">
      <c r="A3107" s="1">
        <v>44349</v>
      </c>
      <c r="B3107">
        <v>15.05</v>
      </c>
      <c r="C3107">
        <v>34.659999999999997</v>
      </c>
    </row>
    <row r="3108" spans="1:3" x14ac:dyDescent="0.25">
      <c r="A3108" s="1">
        <v>44350</v>
      </c>
      <c r="B3108">
        <v>15.32</v>
      </c>
      <c r="C3108">
        <v>35.26</v>
      </c>
    </row>
    <row r="3109" spans="1:3" x14ac:dyDescent="0.25">
      <c r="A3109" s="1">
        <v>44351</v>
      </c>
      <c r="B3109">
        <v>14.5</v>
      </c>
      <c r="C3109">
        <v>33.380000000000003</v>
      </c>
    </row>
    <row r="3110" spans="1:3" x14ac:dyDescent="0.25">
      <c r="A3110" s="1">
        <v>44354</v>
      </c>
      <c r="B3110">
        <v>14.21</v>
      </c>
      <c r="C3110">
        <v>32.71</v>
      </c>
    </row>
    <row r="3111" spans="1:3" x14ac:dyDescent="0.25">
      <c r="A3111" s="1">
        <v>44355</v>
      </c>
      <c r="B3111">
        <v>14.39</v>
      </c>
      <c r="C3111">
        <v>33.11</v>
      </c>
    </row>
    <row r="3112" spans="1:3" x14ac:dyDescent="0.25">
      <c r="A3112" s="1">
        <v>44356</v>
      </c>
      <c r="B3112">
        <v>14.62</v>
      </c>
      <c r="C3112">
        <v>33.659999999999997</v>
      </c>
    </row>
    <row r="3113" spans="1:3" x14ac:dyDescent="0.25">
      <c r="A3113" s="1">
        <v>44357</v>
      </c>
      <c r="B3113">
        <v>13.79</v>
      </c>
      <c r="C3113">
        <v>31.74</v>
      </c>
    </row>
    <row r="3114" spans="1:3" x14ac:dyDescent="0.25">
      <c r="A3114" s="1">
        <v>44358</v>
      </c>
      <c r="B3114">
        <v>13.39</v>
      </c>
      <c r="C3114">
        <v>30.81</v>
      </c>
    </row>
    <row r="3115" spans="1:3" x14ac:dyDescent="0.25">
      <c r="A3115" s="1">
        <v>44361</v>
      </c>
      <c r="B3115">
        <v>13.52</v>
      </c>
      <c r="C3115">
        <v>31.13</v>
      </c>
    </row>
    <row r="3116" spans="1:3" x14ac:dyDescent="0.25">
      <c r="A3116" s="1">
        <v>44362</v>
      </c>
      <c r="B3116">
        <v>13.88</v>
      </c>
      <c r="C3116">
        <v>31.94</v>
      </c>
    </row>
    <row r="3117" spans="1:3" x14ac:dyDescent="0.25">
      <c r="A3117" s="1">
        <v>44363</v>
      </c>
      <c r="B3117">
        <v>13.92</v>
      </c>
      <c r="C3117">
        <v>32.04</v>
      </c>
    </row>
    <row r="3118" spans="1:3" x14ac:dyDescent="0.25">
      <c r="A3118" s="1">
        <v>44364</v>
      </c>
      <c r="B3118">
        <v>13.84</v>
      </c>
      <c r="C3118">
        <v>31.86</v>
      </c>
    </row>
    <row r="3119" spans="1:3" x14ac:dyDescent="0.25">
      <c r="A3119" s="1">
        <v>44365</v>
      </c>
      <c r="B3119">
        <v>15.1</v>
      </c>
      <c r="C3119">
        <v>34.75</v>
      </c>
    </row>
    <row r="3120" spans="1:3" x14ac:dyDescent="0.25">
      <c r="A3120" s="1">
        <v>44368</v>
      </c>
      <c r="B3120">
        <v>14.13</v>
      </c>
      <c r="C3120">
        <v>32.520000000000003</v>
      </c>
    </row>
    <row r="3121" spans="1:3" x14ac:dyDescent="0.25">
      <c r="A3121" s="1">
        <v>44369</v>
      </c>
      <c r="B3121">
        <v>13.42</v>
      </c>
      <c r="C3121">
        <v>30.87</v>
      </c>
    </row>
    <row r="3122" spans="1:3" x14ac:dyDescent="0.25">
      <c r="A3122" s="1">
        <v>44370</v>
      </c>
      <c r="B3122">
        <v>13.15</v>
      </c>
      <c r="C3122">
        <v>30.27</v>
      </c>
    </row>
    <row r="3123" spans="1:3" x14ac:dyDescent="0.25">
      <c r="A3123" s="1">
        <v>44371</v>
      </c>
      <c r="B3123">
        <v>12.95</v>
      </c>
      <c r="C3123">
        <v>29.8</v>
      </c>
    </row>
    <row r="3124" spans="1:3" x14ac:dyDescent="0.25">
      <c r="A3124" s="1">
        <v>44372</v>
      </c>
      <c r="B3124">
        <v>12.68</v>
      </c>
      <c r="C3124">
        <v>29.17</v>
      </c>
    </row>
    <row r="3125" spans="1:3" x14ac:dyDescent="0.25">
      <c r="A3125" s="1">
        <v>44375</v>
      </c>
      <c r="B3125">
        <v>12.66</v>
      </c>
      <c r="C3125">
        <v>29.13</v>
      </c>
    </row>
    <row r="3126" spans="1:3" x14ac:dyDescent="0.25">
      <c r="A3126" s="1">
        <v>44376</v>
      </c>
      <c r="B3126">
        <v>12.95</v>
      </c>
      <c r="C3126">
        <v>29.79</v>
      </c>
    </row>
    <row r="3127" spans="1:3" x14ac:dyDescent="0.25">
      <c r="A3127" s="1">
        <v>44377</v>
      </c>
      <c r="B3127">
        <v>12.8</v>
      </c>
      <c r="C3127">
        <v>29.45</v>
      </c>
    </row>
    <row r="3128" spans="1:3" x14ac:dyDescent="0.25">
      <c r="A3128" s="36">
        <v>44378</v>
      </c>
      <c r="B3128" s="59">
        <v>12.58</v>
      </c>
      <c r="C3128" s="59">
        <v>28.93</v>
      </c>
    </row>
    <row r="3129" spans="1:3" x14ac:dyDescent="0.25">
      <c r="A3129" s="36">
        <v>44379</v>
      </c>
      <c r="B3129" s="59">
        <v>12.56</v>
      </c>
      <c r="C3129" s="59">
        <v>28.9</v>
      </c>
    </row>
    <row r="3130" spans="1:3" x14ac:dyDescent="0.25">
      <c r="A3130" s="36">
        <v>44383</v>
      </c>
      <c r="B3130" s="59">
        <v>12.85</v>
      </c>
      <c r="C3130" s="59">
        <v>29.57</v>
      </c>
    </row>
    <row r="3131" spans="1:3" x14ac:dyDescent="0.25">
      <c r="A3131" s="36">
        <v>44384</v>
      </c>
      <c r="B3131" s="59">
        <v>12.9</v>
      </c>
      <c r="C3131" s="59">
        <v>29.68</v>
      </c>
    </row>
    <row r="3132" spans="1:3" x14ac:dyDescent="0.25">
      <c r="A3132" s="36">
        <v>44385</v>
      </c>
      <c r="B3132" s="59">
        <v>13.72</v>
      </c>
      <c r="C3132" s="59">
        <v>31.57</v>
      </c>
    </row>
    <row r="3133" spans="1:3" x14ac:dyDescent="0.25">
      <c r="A3133" s="36">
        <v>44386</v>
      </c>
      <c r="B3133" s="59">
        <v>12.82</v>
      </c>
      <c r="C3133" s="59">
        <v>29.48</v>
      </c>
    </row>
    <row r="3134" spans="1:3" x14ac:dyDescent="0.25">
      <c r="A3134" s="36">
        <v>44389</v>
      </c>
      <c r="B3134" s="59">
        <v>12.73</v>
      </c>
      <c r="C3134" s="59">
        <v>29.29</v>
      </c>
    </row>
    <row r="3135" spans="1:3" x14ac:dyDescent="0.25">
      <c r="A3135" s="36">
        <v>44390</v>
      </c>
      <c r="B3135" s="59">
        <v>12.88</v>
      </c>
      <c r="C3135" s="59">
        <v>29.63</v>
      </c>
    </row>
    <row r="3136" spans="1:3" x14ac:dyDescent="0.25">
      <c r="A3136" s="36">
        <v>44391</v>
      </c>
      <c r="B3136" s="59">
        <v>12.57</v>
      </c>
      <c r="C3136" s="59">
        <v>28.91</v>
      </c>
    </row>
    <row r="3137" spans="1:3" x14ac:dyDescent="0.25">
      <c r="A3137" s="36">
        <v>44392</v>
      </c>
      <c r="B3137" s="59">
        <v>12.74</v>
      </c>
      <c r="C3137" s="59">
        <v>29.29</v>
      </c>
    </row>
    <row r="3138" spans="1:3" x14ac:dyDescent="0.25">
      <c r="A3138" s="36">
        <v>44393</v>
      </c>
      <c r="B3138" s="59">
        <v>13.3</v>
      </c>
      <c r="C3138" s="59">
        <v>30.58</v>
      </c>
    </row>
    <row r="3139" spans="1:3" x14ac:dyDescent="0.25">
      <c r="A3139" s="36">
        <v>44396</v>
      </c>
      <c r="B3139" s="59">
        <v>15.32</v>
      </c>
      <c r="C3139" s="59">
        <v>35.24</v>
      </c>
    </row>
    <row r="3140" spans="1:3" x14ac:dyDescent="0.25">
      <c r="A3140" s="36">
        <v>44397</v>
      </c>
      <c r="B3140" s="59">
        <v>13.89</v>
      </c>
      <c r="C3140" s="59">
        <v>31.95</v>
      </c>
    </row>
    <row r="3141" spans="1:3" x14ac:dyDescent="0.25">
      <c r="A3141" s="36">
        <v>44398</v>
      </c>
      <c r="B3141" s="59">
        <v>13</v>
      </c>
      <c r="C3141" s="59">
        <v>29.9</v>
      </c>
    </row>
    <row r="3142" spans="1:3" x14ac:dyDescent="0.25">
      <c r="A3142" s="36">
        <v>44399</v>
      </c>
      <c r="B3142" s="59">
        <v>13.29</v>
      </c>
      <c r="C3142" s="59">
        <v>30.56</v>
      </c>
    </row>
    <row r="3143" spans="1:3" x14ac:dyDescent="0.25">
      <c r="A3143" s="36">
        <v>44400</v>
      </c>
      <c r="B3143" s="59">
        <v>13.16</v>
      </c>
      <c r="C3143" s="59">
        <v>30.26</v>
      </c>
    </row>
    <row r="3144" spans="1:3" x14ac:dyDescent="0.25">
      <c r="A3144" s="36">
        <v>44403</v>
      </c>
      <c r="B3144" s="59">
        <v>13.05</v>
      </c>
      <c r="C3144" s="59">
        <v>30</v>
      </c>
    </row>
    <row r="3145" spans="1:3" x14ac:dyDescent="0.25">
      <c r="A3145" s="36">
        <v>44404</v>
      </c>
      <c r="B3145" s="59">
        <v>13.4</v>
      </c>
      <c r="C3145" s="59">
        <v>30.81</v>
      </c>
    </row>
    <row r="3146" spans="1:3" x14ac:dyDescent="0.25">
      <c r="A3146" s="36">
        <v>44405</v>
      </c>
      <c r="B3146" s="59">
        <v>13.05</v>
      </c>
      <c r="C3146" s="59">
        <v>30</v>
      </c>
    </row>
    <row r="3147" spans="1:3" x14ac:dyDescent="0.25">
      <c r="A3147" s="36">
        <v>44406</v>
      </c>
      <c r="B3147" s="59">
        <v>12.82</v>
      </c>
      <c r="C3147" s="59">
        <v>29.48</v>
      </c>
    </row>
    <row r="3148" spans="1:3" x14ac:dyDescent="0.25">
      <c r="A3148" s="36">
        <v>44407</v>
      </c>
      <c r="B3148" s="59">
        <v>13.17</v>
      </c>
      <c r="C3148" s="59">
        <v>30.28</v>
      </c>
    </row>
    <row r="3149" spans="1:3" x14ac:dyDescent="0.25">
      <c r="A3149" s="36">
        <v>44410</v>
      </c>
      <c r="B3149" s="59">
        <v>13.66</v>
      </c>
      <c r="C3149" s="59">
        <v>31.41</v>
      </c>
    </row>
    <row r="3150" spans="1:3" x14ac:dyDescent="0.25">
      <c r="A3150" s="36">
        <v>44411</v>
      </c>
      <c r="B3150" s="59">
        <v>12.97</v>
      </c>
      <c r="C3150" s="59">
        <v>29.81</v>
      </c>
    </row>
    <row r="3151" spans="1:3" x14ac:dyDescent="0.25">
      <c r="A3151" s="36">
        <v>44412</v>
      </c>
      <c r="B3151" s="59">
        <v>12.94</v>
      </c>
      <c r="C3151" s="59">
        <v>29.75</v>
      </c>
    </row>
    <row r="3152" spans="1:3" x14ac:dyDescent="0.25">
      <c r="A3152" s="36">
        <v>44413</v>
      </c>
      <c r="B3152" s="59">
        <v>12.63</v>
      </c>
      <c r="C3152" s="59">
        <v>29.04</v>
      </c>
    </row>
    <row r="3153" spans="1:3" x14ac:dyDescent="0.25">
      <c r="A3153" s="36">
        <v>44414</v>
      </c>
      <c r="B3153" s="59">
        <v>12.28</v>
      </c>
      <c r="C3153" s="59">
        <v>28.24</v>
      </c>
    </row>
    <row r="3154" spans="1:3" x14ac:dyDescent="0.25">
      <c r="A3154" s="36">
        <v>44417</v>
      </c>
      <c r="B3154" s="59">
        <v>12.2</v>
      </c>
      <c r="C3154" s="59">
        <v>28.04</v>
      </c>
    </row>
    <row r="3155" spans="1:3" x14ac:dyDescent="0.25">
      <c r="A3155" s="36">
        <v>44418</v>
      </c>
      <c r="B3155" s="59">
        <v>11.97</v>
      </c>
      <c r="C3155" s="59">
        <v>27.51</v>
      </c>
    </row>
    <row r="3156" spans="1:3" x14ac:dyDescent="0.25">
      <c r="A3156" s="36">
        <v>44419</v>
      </c>
      <c r="B3156" s="59">
        <v>11.61</v>
      </c>
      <c r="C3156" s="59">
        <v>26.69</v>
      </c>
    </row>
    <row r="3157" spans="1:3" x14ac:dyDescent="0.25">
      <c r="A3157" s="36">
        <v>44420</v>
      </c>
      <c r="B3157" s="59">
        <v>11.4</v>
      </c>
      <c r="C3157" s="59">
        <v>26.2</v>
      </c>
    </row>
    <row r="3158" spans="1:3" x14ac:dyDescent="0.25">
      <c r="A3158" s="36">
        <v>44421</v>
      </c>
      <c r="B3158" s="59">
        <v>11.41</v>
      </c>
      <c r="C3158" s="59">
        <v>26.22</v>
      </c>
    </row>
    <row r="3159" spans="1:3" x14ac:dyDescent="0.25">
      <c r="A3159" s="36">
        <v>44424</v>
      </c>
      <c r="B3159" s="59">
        <v>11.47</v>
      </c>
      <c r="C3159" s="59">
        <v>26.37</v>
      </c>
    </row>
    <row r="3160" spans="1:3" x14ac:dyDescent="0.25">
      <c r="A3160" s="36">
        <v>44425</v>
      </c>
      <c r="B3160" s="59">
        <v>11.81</v>
      </c>
      <c r="C3160" s="59">
        <v>27.15</v>
      </c>
    </row>
    <row r="3161" spans="1:3" x14ac:dyDescent="0.25">
      <c r="A3161" s="36">
        <v>44426</v>
      </c>
      <c r="B3161" s="59">
        <v>12.71</v>
      </c>
      <c r="C3161" s="59">
        <v>29.21</v>
      </c>
    </row>
    <row r="3162" spans="1:3" x14ac:dyDescent="0.25">
      <c r="A3162" s="36">
        <v>44427</v>
      </c>
      <c r="B3162" s="59">
        <v>13.07</v>
      </c>
      <c r="C3162" s="59">
        <v>30.04</v>
      </c>
    </row>
    <row r="3163" spans="1:3" x14ac:dyDescent="0.25">
      <c r="A3163" s="36">
        <v>44428</v>
      </c>
      <c r="B3163" s="59">
        <v>12.06</v>
      </c>
      <c r="C3163" s="59">
        <v>27.72</v>
      </c>
    </row>
    <row r="3164" spans="1:3" x14ac:dyDescent="0.25">
      <c r="A3164" s="36">
        <v>44431</v>
      </c>
      <c r="B3164" s="59">
        <v>11.69</v>
      </c>
      <c r="C3164" s="59">
        <v>26.85</v>
      </c>
    </row>
    <row r="3165" spans="1:3" x14ac:dyDescent="0.25">
      <c r="A3165" s="36">
        <v>44432</v>
      </c>
      <c r="B3165" s="59">
        <v>11.63</v>
      </c>
      <c r="C3165" s="59">
        <v>26.73</v>
      </c>
    </row>
    <row r="3166" spans="1:3" x14ac:dyDescent="0.25">
      <c r="A3166" s="36">
        <v>44433</v>
      </c>
      <c r="B3166" s="59">
        <v>11.37</v>
      </c>
      <c r="C3166" s="59">
        <v>26.11</v>
      </c>
    </row>
    <row r="3167" spans="1:3" x14ac:dyDescent="0.25">
      <c r="A3167" s="36">
        <v>44434</v>
      </c>
      <c r="B3167" s="59">
        <v>11.83</v>
      </c>
      <c r="C3167" s="59">
        <v>27.19</v>
      </c>
    </row>
    <row r="3168" spans="1:3" x14ac:dyDescent="0.25">
      <c r="A3168" s="36">
        <v>44435</v>
      </c>
      <c r="B3168" s="59">
        <v>11.24</v>
      </c>
      <c r="C3168" s="59">
        <v>25.82</v>
      </c>
    </row>
    <row r="3169" spans="1:3" x14ac:dyDescent="0.25">
      <c r="A3169" s="36">
        <v>44438</v>
      </c>
      <c r="B3169" s="59">
        <v>11.13</v>
      </c>
      <c r="C3169" s="59">
        <v>25.57</v>
      </c>
    </row>
    <row r="3170" spans="1:3" x14ac:dyDescent="0.25">
      <c r="A3170" s="36">
        <v>44439</v>
      </c>
      <c r="B3170" s="59">
        <v>11.08</v>
      </c>
      <c r="C3170" s="59">
        <v>25.46</v>
      </c>
    </row>
    <row r="3171" spans="1:3" x14ac:dyDescent="0.25">
      <c r="A3171" s="36">
        <v>44440</v>
      </c>
      <c r="B3171" s="59">
        <v>10.8</v>
      </c>
      <c r="C3171" s="59">
        <v>24.82</v>
      </c>
    </row>
    <row r="3172" spans="1:3" x14ac:dyDescent="0.25">
      <c r="A3172" s="36">
        <v>44441</v>
      </c>
      <c r="B3172" s="59">
        <v>10.77</v>
      </c>
      <c r="C3172" s="59">
        <v>24.75</v>
      </c>
    </row>
    <row r="3173" spans="1:3" x14ac:dyDescent="0.25">
      <c r="A3173" s="36">
        <v>44442</v>
      </c>
      <c r="B3173" s="59">
        <v>10.89</v>
      </c>
      <c r="C3173" s="59">
        <v>25.03</v>
      </c>
    </row>
    <row r="3174" spans="1:3" x14ac:dyDescent="0.25">
      <c r="A3174" s="36">
        <v>44446</v>
      </c>
      <c r="B3174" s="59">
        <v>11.11</v>
      </c>
      <c r="C3174" s="59">
        <v>25.51</v>
      </c>
    </row>
    <row r="3175" spans="1:3" x14ac:dyDescent="0.25">
      <c r="A3175" s="36">
        <v>44447</v>
      </c>
      <c r="B3175" s="59">
        <v>11.11</v>
      </c>
      <c r="C3175" s="59">
        <v>25.51</v>
      </c>
    </row>
    <row r="3176" spans="1:3" x14ac:dyDescent="0.25">
      <c r="A3176" s="36">
        <v>44448</v>
      </c>
      <c r="B3176" s="59">
        <v>11.36</v>
      </c>
      <c r="C3176" s="59">
        <v>26.09</v>
      </c>
    </row>
    <row r="3177" spans="1:3" x14ac:dyDescent="0.25">
      <c r="A3177" s="36">
        <v>44449</v>
      </c>
      <c r="B3177" s="59">
        <v>11.83</v>
      </c>
      <c r="C3177" s="59">
        <v>27.17</v>
      </c>
    </row>
    <row r="3178" spans="1:3" x14ac:dyDescent="0.25">
      <c r="A3178" s="36">
        <v>44452</v>
      </c>
      <c r="B3178" s="59">
        <v>11.36</v>
      </c>
      <c r="C3178" s="59">
        <v>26.08</v>
      </c>
    </row>
    <row r="3179" spans="1:3" x14ac:dyDescent="0.25">
      <c r="A3179" s="36">
        <v>44453</v>
      </c>
      <c r="B3179" s="59">
        <v>11.49</v>
      </c>
      <c r="C3179" s="59">
        <v>26.38</v>
      </c>
    </row>
    <row r="3180" spans="1:3" x14ac:dyDescent="0.25">
      <c r="A3180" s="36">
        <v>44454</v>
      </c>
      <c r="B3180" s="59">
        <v>11.1</v>
      </c>
      <c r="C3180" s="59">
        <v>25.49</v>
      </c>
    </row>
    <row r="3181" spans="1:3" x14ac:dyDescent="0.25">
      <c r="A3181" s="36">
        <v>44455</v>
      </c>
      <c r="B3181" s="59">
        <v>10.95</v>
      </c>
      <c r="C3181" s="59">
        <v>25.14</v>
      </c>
    </row>
    <row r="3182" spans="1:3" x14ac:dyDescent="0.25">
      <c r="A3182" s="36">
        <v>44456</v>
      </c>
      <c r="B3182" s="59">
        <v>11.66</v>
      </c>
      <c r="C3182" s="59">
        <v>26.78</v>
      </c>
    </row>
    <row r="3183" spans="1:3" x14ac:dyDescent="0.25">
      <c r="A3183" s="36">
        <v>44459</v>
      </c>
      <c r="B3183" s="59">
        <v>12.95</v>
      </c>
      <c r="C3183" s="59">
        <v>29.73</v>
      </c>
    </row>
    <row r="3184" spans="1:3" x14ac:dyDescent="0.25">
      <c r="A3184" s="36">
        <v>44460</v>
      </c>
      <c r="B3184" s="59">
        <v>12.44</v>
      </c>
      <c r="C3184" s="59">
        <v>28.57</v>
      </c>
    </row>
    <row r="3185" spans="1:3" x14ac:dyDescent="0.25">
      <c r="A3185" s="36">
        <v>44461</v>
      </c>
      <c r="B3185" s="59">
        <v>11.78</v>
      </c>
      <c r="C3185" s="59">
        <v>27.04</v>
      </c>
    </row>
    <row r="3186" spans="1:3" x14ac:dyDescent="0.25">
      <c r="A3186" s="36">
        <v>44462</v>
      </c>
      <c r="B3186" s="59">
        <v>11.06</v>
      </c>
      <c r="C3186" s="59">
        <v>25.39</v>
      </c>
    </row>
    <row r="3187" spans="1:3" x14ac:dyDescent="0.25">
      <c r="A3187" s="36">
        <v>44463</v>
      </c>
      <c r="B3187" s="59">
        <v>10.68</v>
      </c>
      <c r="C3187" s="59">
        <v>24.52</v>
      </c>
    </row>
    <row r="3188" spans="1:3" x14ac:dyDescent="0.25">
      <c r="A3188" s="36">
        <v>44466</v>
      </c>
      <c r="B3188" s="59">
        <v>10.79</v>
      </c>
      <c r="C3188" s="59">
        <v>24.77</v>
      </c>
    </row>
    <row r="3189" spans="1:3" x14ac:dyDescent="0.25">
      <c r="A3189" s="36">
        <v>44467</v>
      </c>
      <c r="B3189" s="59">
        <v>11.93</v>
      </c>
      <c r="C3189" s="59">
        <v>27.38</v>
      </c>
    </row>
    <row r="3190" spans="1:3" x14ac:dyDescent="0.25">
      <c r="A3190" s="36">
        <v>44468</v>
      </c>
      <c r="B3190" s="59">
        <v>12.14</v>
      </c>
      <c r="C3190" s="59">
        <v>27.88</v>
      </c>
    </row>
    <row r="3191" spans="1:3" x14ac:dyDescent="0.25">
      <c r="A3191" s="36">
        <v>44469</v>
      </c>
      <c r="B3191" s="59">
        <v>12.09</v>
      </c>
      <c r="C3191" s="59">
        <v>27.75</v>
      </c>
    </row>
    <row r="3192" spans="1:3" x14ac:dyDescent="0.25">
      <c r="A3192" s="36">
        <v>44470</v>
      </c>
      <c r="B3192" s="59">
        <v>11.73</v>
      </c>
      <c r="C3192" s="59">
        <v>26.93</v>
      </c>
    </row>
    <row r="3193" spans="1:3" x14ac:dyDescent="0.25">
      <c r="A3193" s="36">
        <v>44473</v>
      </c>
      <c r="B3193" s="59">
        <v>12.04</v>
      </c>
      <c r="C3193" s="59">
        <v>27.62</v>
      </c>
    </row>
    <row r="3194" spans="1:3" x14ac:dyDescent="0.25">
      <c r="A3194" s="36">
        <v>44474</v>
      </c>
      <c r="B3194" s="59">
        <v>11.63</v>
      </c>
      <c r="C3194" s="59">
        <v>26.69</v>
      </c>
    </row>
    <row r="3195" spans="1:3" x14ac:dyDescent="0.25">
      <c r="A3195" s="36">
        <v>44475</v>
      </c>
      <c r="B3195" s="59">
        <v>11.4</v>
      </c>
      <c r="C3195" s="59">
        <v>26.17</v>
      </c>
    </row>
    <row r="3196" spans="1:3" x14ac:dyDescent="0.25">
      <c r="A3196" s="36">
        <v>44476</v>
      </c>
      <c r="B3196" s="59">
        <v>11.01</v>
      </c>
      <c r="C3196" s="59">
        <v>25.26</v>
      </c>
    </row>
    <row r="3197" spans="1:3" x14ac:dyDescent="0.25">
      <c r="A3197" s="36">
        <v>44477</v>
      </c>
      <c r="B3197" s="59">
        <v>10.78</v>
      </c>
      <c r="C3197" s="59">
        <v>24.74</v>
      </c>
    </row>
    <row r="3198" spans="1:3" x14ac:dyDescent="0.25">
      <c r="A3198" s="36">
        <v>44480</v>
      </c>
      <c r="B3198" s="59">
        <v>10.93</v>
      </c>
      <c r="C3198" s="59">
        <v>25.09</v>
      </c>
    </row>
    <row r="3199" spans="1:3" x14ac:dyDescent="0.25">
      <c r="A3199" s="36">
        <v>44481</v>
      </c>
      <c r="B3199" s="59">
        <v>10.72</v>
      </c>
      <c r="C3199" s="59">
        <v>24.6</v>
      </c>
    </row>
    <row r="3200" spans="1:3" x14ac:dyDescent="0.25">
      <c r="A3200" s="36">
        <v>44482</v>
      </c>
      <c r="B3200" s="59">
        <v>10.52</v>
      </c>
      <c r="C3200" s="59">
        <v>24.15</v>
      </c>
    </row>
    <row r="3201" spans="1:3" x14ac:dyDescent="0.25">
      <c r="A3201" s="36">
        <v>44483</v>
      </c>
      <c r="B3201" s="59">
        <v>9.93</v>
      </c>
      <c r="C3201" s="59">
        <v>22.79</v>
      </c>
    </row>
    <row r="3202" spans="1:3" x14ac:dyDescent="0.25">
      <c r="A3202" s="36">
        <v>44484</v>
      </c>
      <c r="B3202" s="59">
        <v>9.9499999999999993</v>
      </c>
      <c r="C3202" s="59">
        <v>22.82</v>
      </c>
    </row>
    <row r="3203" spans="1:3" x14ac:dyDescent="0.25">
      <c r="A3203" s="36">
        <v>44487</v>
      </c>
      <c r="B3203" s="59">
        <v>9.74</v>
      </c>
      <c r="C3203" s="59">
        <v>22.34</v>
      </c>
    </row>
    <row r="3204" spans="1:3" x14ac:dyDescent="0.25">
      <c r="A3204" s="36">
        <v>44488</v>
      </c>
      <c r="B3204" s="59">
        <v>9.64</v>
      </c>
      <c r="C3204" s="59">
        <v>22.13</v>
      </c>
    </row>
    <row r="3205" spans="1:3" x14ac:dyDescent="0.25">
      <c r="A3205" s="36">
        <v>44489</v>
      </c>
      <c r="B3205" s="59">
        <v>9.5399999999999991</v>
      </c>
      <c r="C3205" s="59">
        <v>21.89</v>
      </c>
    </row>
    <row r="3206" spans="1:3" x14ac:dyDescent="0.25">
      <c r="A3206" s="36">
        <v>44490</v>
      </c>
      <c r="B3206" s="59">
        <v>9.24</v>
      </c>
      <c r="C3206" s="59">
        <v>21.2</v>
      </c>
    </row>
    <row r="3207" spans="1:3" x14ac:dyDescent="0.25">
      <c r="A3207" s="36">
        <v>44491</v>
      </c>
      <c r="B3207" s="59">
        <v>9.44</v>
      </c>
      <c r="C3207" s="59">
        <v>21.66</v>
      </c>
    </row>
    <row r="3208" spans="1:3" x14ac:dyDescent="0.25">
      <c r="A3208" s="36">
        <v>44494</v>
      </c>
      <c r="B3208" s="59">
        <v>9.17</v>
      </c>
      <c r="C3208" s="59">
        <v>21.04</v>
      </c>
    </row>
    <row r="3209" spans="1:3" x14ac:dyDescent="0.25">
      <c r="A3209" s="36">
        <v>44495</v>
      </c>
      <c r="B3209" s="59">
        <v>9.34</v>
      </c>
      <c r="C3209" s="59">
        <v>21.44</v>
      </c>
    </row>
    <row r="3210" spans="1:3" x14ac:dyDescent="0.25">
      <c r="A3210" s="36">
        <v>44496</v>
      </c>
      <c r="B3210" s="59">
        <v>9.56</v>
      </c>
      <c r="C3210" s="59">
        <v>21.92</v>
      </c>
    </row>
    <row r="3211" spans="1:3" x14ac:dyDescent="0.25">
      <c r="A3211" s="36">
        <v>44497</v>
      </c>
      <c r="B3211" s="59">
        <v>9.26</v>
      </c>
      <c r="C3211" s="59">
        <v>21.24</v>
      </c>
    </row>
    <row r="3212" spans="1:3" x14ac:dyDescent="0.25">
      <c r="A3212" s="36">
        <v>44498</v>
      </c>
      <c r="B3212" s="59">
        <v>9.33</v>
      </c>
      <c r="C3212" s="59">
        <v>21.41</v>
      </c>
    </row>
    <row r="3213" spans="1:3" x14ac:dyDescent="0.25">
      <c r="A3213" s="1">
        <v>44501</v>
      </c>
      <c r="B3213">
        <v>9.18</v>
      </c>
      <c r="C3213">
        <v>21.05</v>
      </c>
    </row>
    <row r="3214" spans="1:3" x14ac:dyDescent="0.25">
      <c r="A3214" s="1">
        <v>44502</v>
      </c>
      <c r="B3214">
        <v>8.94</v>
      </c>
      <c r="C3214">
        <v>20.5</v>
      </c>
    </row>
    <row r="3215" spans="1:3" x14ac:dyDescent="0.25">
      <c r="A3215" s="1">
        <v>44503</v>
      </c>
      <c r="B3215">
        <v>8.6199999999999992</v>
      </c>
      <c r="C3215">
        <v>19.78</v>
      </c>
    </row>
    <row r="3216" spans="1:3" x14ac:dyDescent="0.25">
      <c r="A3216" s="1">
        <v>44504</v>
      </c>
      <c r="B3216">
        <v>8.77</v>
      </c>
      <c r="C3216">
        <v>20.12</v>
      </c>
    </row>
    <row r="3217" spans="1:3" x14ac:dyDescent="0.25">
      <c r="A3217" s="1">
        <v>44505</v>
      </c>
      <c r="B3217">
        <v>9.08</v>
      </c>
      <c r="C3217">
        <v>20.82</v>
      </c>
    </row>
    <row r="3218" spans="1:3" x14ac:dyDescent="0.25">
      <c r="A3218" s="1">
        <v>44508</v>
      </c>
      <c r="B3218">
        <v>9.09</v>
      </c>
      <c r="C3218">
        <v>20.84</v>
      </c>
    </row>
    <row r="3219" spans="1:3" x14ac:dyDescent="0.25">
      <c r="A3219" s="1">
        <v>44509</v>
      </c>
      <c r="B3219">
        <v>9.25</v>
      </c>
      <c r="C3219">
        <v>21.21</v>
      </c>
    </row>
    <row r="3220" spans="1:3" x14ac:dyDescent="0.25">
      <c r="A3220" s="1">
        <v>44510</v>
      </c>
      <c r="B3220">
        <v>9.3800000000000008</v>
      </c>
      <c r="C3220">
        <v>21.51</v>
      </c>
    </row>
    <row r="3221" spans="1:3" x14ac:dyDescent="0.25">
      <c r="A3221" s="1">
        <v>44511</v>
      </c>
      <c r="B3221">
        <v>9.23</v>
      </c>
      <c r="C3221">
        <v>21.17</v>
      </c>
    </row>
    <row r="3222" spans="1:3" x14ac:dyDescent="0.25">
      <c r="A3222" s="1">
        <v>44512</v>
      </c>
      <c r="B3222">
        <v>8.8800000000000008</v>
      </c>
      <c r="C3222">
        <v>20.36</v>
      </c>
    </row>
    <row r="3223" spans="1:3" x14ac:dyDescent="0.25">
      <c r="A3223" s="1">
        <v>44515</v>
      </c>
      <c r="B3223">
        <v>8.77</v>
      </c>
      <c r="C3223">
        <v>20.12</v>
      </c>
    </row>
    <row r="3224" spans="1:3" x14ac:dyDescent="0.25">
      <c r="A3224" s="1">
        <v>44516</v>
      </c>
      <c r="B3224">
        <v>8.81</v>
      </c>
      <c r="C3224">
        <v>20.21</v>
      </c>
    </row>
    <row r="3225" spans="1:3" x14ac:dyDescent="0.25">
      <c r="A3225" s="1">
        <v>44517</v>
      </c>
      <c r="B3225">
        <v>8.94</v>
      </c>
      <c r="C3225">
        <v>20.49</v>
      </c>
    </row>
    <row r="3226" spans="1:3" x14ac:dyDescent="0.25">
      <c r="A3226" s="1">
        <v>44518</v>
      </c>
      <c r="B3226">
        <v>9.0299999999999994</v>
      </c>
      <c r="C3226">
        <v>20.71</v>
      </c>
    </row>
    <row r="3227" spans="1:3" x14ac:dyDescent="0.25">
      <c r="A3227" s="1">
        <v>44519</v>
      </c>
      <c r="B3227">
        <v>9.16</v>
      </c>
      <c r="C3227">
        <v>21</v>
      </c>
    </row>
    <row r="3228" spans="1:3" x14ac:dyDescent="0.25">
      <c r="A3228" s="1">
        <v>44522</v>
      </c>
      <c r="B3228">
        <v>9.31</v>
      </c>
      <c r="C3228">
        <v>21.35</v>
      </c>
    </row>
    <row r="3229" spans="1:3" x14ac:dyDescent="0.25">
      <c r="A3229" s="1">
        <v>44523</v>
      </c>
      <c r="B3229">
        <v>9.07</v>
      </c>
      <c r="C3229">
        <v>20.79</v>
      </c>
    </row>
    <row r="3230" spans="1:3" x14ac:dyDescent="0.25">
      <c r="A3230" s="1">
        <v>44524</v>
      </c>
      <c r="B3230">
        <v>8.9700000000000006</v>
      </c>
      <c r="C3230">
        <v>20.57</v>
      </c>
    </row>
    <row r="3231" spans="1:3" x14ac:dyDescent="0.25">
      <c r="A3231" s="1">
        <v>44526</v>
      </c>
      <c r="B3231">
        <v>11.46</v>
      </c>
      <c r="C3231">
        <v>26.27</v>
      </c>
    </row>
    <row r="3232" spans="1:3" x14ac:dyDescent="0.25">
      <c r="A3232" s="1">
        <v>44529</v>
      </c>
      <c r="B3232">
        <v>9.73</v>
      </c>
      <c r="C3232">
        <v>22.31</v>
      </c>
    </row>
    <row r="3233" spans="1:3" x14ac:dyDescent="0.25">
      <c r="A3233" s="1">
        <v>44530</v>
      </c>
      <c r="B3233">
        <v>11.12</v>
      </c>
      <c r="C3233">
        <v>25.48</v>
      </c>
    </row>
    <row r="3234" spans="1:3" x14ac:dyDescent="0.25">
      <c r="A3234" s="1">
        <v>44531</v>
      </c>
      <c r="B3234">
        <v>11.93</v>
      </c>
      <c r="C3234">
        <v>27.34</v>
      </c>
    </row>
    <row r="3235" spans="1:3" x14ac:dyDescent="0.25">
      <c r="A3235" s="1">
        <v>44532</v>
      </c>
      <c r="B3235">
        <v>11.27</v>
      </c>
      <c r="C3235">
        <v>25.83</v>
      </c>
    </row>
    <row r="3236" spans="1:3" x14ac:dyDescent="0.25">
      <c r="A3236" s="1">
        <v>44533</v>
      </c>
      <c r="B3236">
        <v>12.25</v>
      </c>
      <c r="C3236">
        <v>28.08</v>
      </c>
    </row>
    <row r="3237" spans="1:3" x14ac:dyDescent="0.25">
      <c r="A3237" s="1">
        <v>44536</v>
      </c>
      <c r="B3237">
        <v>11.21</v>
      </c>
      <c r="C3237">
        <v>25.7</v>
      </c>
    </row>
    <row r="3238" spans="1:3" x14ac:dyDescent="0.25">
      <c r="A3238" s="1">
        <v>44537</v>
      </c>
      <c r="B3238">
        <v>10</v>
      </c>
      <c r="C3238">
        <v>22.92</v>
      </c>
    </row>
    <row r="3239" spans="1:3" x14ac:dyDescent="0.25">
      <c r="A3239" s="1">
        <v>44538</v>
      </c>
      <c r="B3239">
        <v>9.4</v>
      </c>
      <c r="C3239">
        <v>21.55</v>
      </c>
    </row>
    <row r="3240" spans="1:3" x14ac:dyDescent="0.25">
      <c r="A3240" s="1">
        <v>44539</v>
      </c>
      <c r="B3240">
        <v>9.66</v>
      </c>
      <c r="C3240">
        <v>22.15</v>
      </c>
    </row>
    <row r="3241" spans="1:3" x14ac:dyDescent="0.25">
      <c r="A3241" s="1">
        <v>44540</v>
      </c>
      <c r="B3241">
        <v>9.0500000000000007</v>
      </c>
      <c r="C3241">
        <v>20.74</v>
      </c>
    </row>
    <row r="3242" spans="1:3" x14ac:dyDescent="0.25">
      <c r="A3242" s="1">
        <v>44543</v>
      </c>
      <c r="B3242">
        <v>9.41</v>
      </c>
      <c r="C3242">
        <v>21.57</v>
      </c>
    </row>
    <row r="3243" spans="1:3" x14ac:dyDescent="0.25">
      <c r="A3243" s="1">
        <v>44544</v>
      </c>
      <c r="B3243">
        <v>9.59</v>
      </c>
      <c r="C3243">
        <v>21.97</v>
      </c>
    </row>
    <row r="3244" spans="1:3" x14ac:dyDescent="0.25">
      <c r="A3244" s="1">
        <v>44545</v>
      </c>
      <c r="B3244">
        <v>8.9</v>
      </c>
      <c r="C3244">
        <v>20.39</v>
      </c>
    </row>
    <row r="3245" spans="1:3" x14ac:dyDescent="0.25">
      <c r="A3245" s="1">
        <v>44546</v>
      </c>
      <c r="B3245">
        <v>9.2799999999999994</v>
      </c>
      <c r="C3245">
        <v>21.27</v>
      </c>
    </row>
    <row r="3246" spans="1:3" x14ac:dyDescent="0.25">
      <c r="A3246" s="1">
        <v>44547</v>
      </c>
      <c r="B3246">
        <v>9.59</v>
      </c>
      <c r="C3246">
        <v>21.97</v>
      </c>
    </row>
    <row r="3247" spans="1:3" x14ac:dyDescent="0.25">
      <c r="A3247" s="1">
        <v>44550</v>
      </c>
      <c r="B3247">
        <v>9.93</v>
      </c>
      <c r="C3247">
        <v>22.74</v>
      </c>
    </row>
    <row r="3248" spans="1:3" x14ac:dyDescent="0.25">
      <c r="A3248" s="1">
        <v>44551</v>
      </c>
      <c r="B3248">
        <v>9.4499999999999993</v>
      </c>
      <c r="C3248">
        <v>21.64</v>
      </c>
    </row>
    <row r="3249" spans="1:3" x14ac:dyDescent="0.25">
      <c r="A3249" s="1">
        <v>44552</v>
      </c>
      <c r="B3249">
        <v>8.89</v>
      </c>
      <c r="C3249">
        <v>20.37</v>
      </c>
    </row>
    <row r="3250" spans="1:3" x14ac:dyDescent="0.25">
      <c r="A3250" s="1">
        <v>44553</v>
      </c>
      <c r="B3250">
        <v>8.83</v>
      </c>
      <c r="C3250">
        <v>20.23</v>
      </c>
    </row>
    <row r="3251" spans="1:3" x14ac:dyDescent="0.25">
      <c r="A3251" s="1">
        <v>44557</v>
      </c>
      <c r="B3251">
        <v>8.58</v>
      </c>
      <c r="C3251">
        <v>19.66</v>
      </c>
    </row>
    <row r="3252" spans="1:3" x14ac:dyDescent="0.25">
      <c r="A3252" s="1">
        <v>44558</v>
      </c>
      <c r="B3252">
        <v>8.4</v>
      </c>
      <c r="C3252">
        <v>19.23</v>
      </c>
    </row>
    <row r="3253" spans="1:3" x14ac:dyDescent="0.25">
      <c r="A3253" s="1">
        <v>44559</v>
      </c>
      <c r="B3253">
        <v>8.19</v>
      </c>
      <c r="C3253">
        <v>18.75</v>
      </c>
    </row>
    <row r="3254" spans="1:3" x14ac:dyDescent="0.25">
      <c r="A3254" s="1">
        <v>44560</v>
      </c>
      <c r="B3254">
        <v>8.16</v>
      </c>
      <c r="C3254">
        <v>18.690000000000001</v>
      </c>
    </row>
    <row r="3255" spans="1:3" x14ac:dyDescent="0.25">
      <c r="A3255" s="1">
        <v>44561</v>
      </c>
      <c r="B3255">
        <v>8.08</v>
      </c>
      <c r="C3255">
        <v>18.510000000000002</v>
      </c>
    </row>
    <row r="3256" spans="1:3" x14ac:dyDescent="0.25">
      <c r="A3256" s="1">
        <v>44564</v>
      </c>
      <c r="B3256">
        <v>7.8</v>
      </c>
      <c r="C3256">
        <v>17.86</v>
      </c>
    </row>
    <row r="3257" spans="1:3" x14ac:dyDescent="0.25">
      <c r="A3257" s="1">
        <v>44565</v>
      </c>
      <c r="B3257">
        <v>7.79</v>
      </c>
      <c r="C3257">
        <v>17.829999999999998</v>
      </c>
    </row>
    <row r="3258" spans="1:3" x14ac:dyDescent="0.25">
      <c r="A3258" s="1">
        <v>44566</v>
      </c>
      <c r="B3258">
        <v>8.41</v>
      </c>
      <c r="C3258">
        <v>19.25</v>
      </c>
    </row>
    <row r="3259" spans="1:3" x14ac:dyDescent="0.25">
      <c r="A3259" s="1">
        <v>44567</v>
      </c>
      <c r="B3259">
        <v>8.4700000000000006</v>
      </c>
      <c r="C3259">
        <v>19.39</v>
      </c>
    </row>
    <row r="3260" spans="1:3" x14ac:dyDescent="0.25">
      <c r="A3260" s="1">
        <v>44568</v>
      </c>
      <c r="B3260">
        <v>8.2100000000000009</v>
      </c>
      <c r="C3260">
        <v>18.8</v>
      </c>
    </row>
    <row r="3261" spans="1:3" x14ac:dyDescent="0.25">
      <c r="A3261" s="1">
        <v>44571</v>
      </c>
      <c r="B3261">
        <v>8.06</v>
      </c>
      <c r="C3261">
        <v>18.46</v>
      </c>
    </row>
    <row r="3262" spans="1:3" x14ac:dyDescent="0.25">
      <c r="A3262" s="1">
        <v>44572</v>
      </c>
      <c r="B3262">
        <v>7.77</v>
      </c>
      <c r="C3262">
        <v>17.79</v>
      </c>
    </row>
    <row r="3263" spans="1:3" x14ac:dyDescent="0.25">
      <c r="A3263" s="1">
        <v>44573</v>
      </c>
      <c r="B3263">
        <v>7.73</v>
      </c>
      <c r="C3263">
        <v>17.7</v>
      </c>
    </row>
    <row r="3264" spans="1:3" x14ac:dyDescent="0.25">
      <c r="A3264" s="1">
        <v>44574</v>
      </c>
      <c r="B3264">
        <v>8.1999999999999993</v>
      </c>
      <c r="C3264">
        <v>18.77</v>
      </c>
    </row>
    <row r="3265" spans="1:3" x14ac:dyDescent="0.25">
      <c r="A3265" s="1">
        <v>44575</v>
      </c>
      <c r="B3265">
        <v>8.0500000000000007</v>
      </c>
      <c r="C3265">
        <v>18.43</v>
      </c>
    </row>
    <row r="3266" spans="1:3" x14ac:dyDescent="0.25">
      <c r="A3266" s="1">
        <v>44579</v>
      </c>
      <c r="B3266">
        <v>8.69</v>
      </c>
      <c r="C3266">
        <v>19.89</v>
      </c>
    </row>
    <row r="3267" spans="1:3" x14ac:dyDescent="0.25">
      <c r="A3267" s="1">
        <v>44580</v>
      </c>
      <c r="B3267">
        <v>8.94</v>
      </c>
      <c r="C3267">
        <v>20.47</v>
      </c>
    </row>
    <row r="3268" spans="1:3" x14ac:dyDescent="0.25">
      <c r="A3268" s="1">
        <v>44581</v>
      </c>
      <c r="B3268">
        <v>9.27</v>
      </c>
      <c r="C3268">
        <v>21.22</v>
      </c>
    </row>
    <row r="3269" spans="1:3" x14ac:dyDescent="0.25">
      <c r="A3269" s="1">
        <v>44582</v>
      </c>
      <c r="B3269">
        <v>10.119999999999999</v>
      </c>
      <c r="C3269">
        <v>23.15</v>
      </c>
    </row>
    <row r="3270" spans="1:3" x14ac:dyDescent="0.25">
      <c r="A3270" s="1">
        <v>44585</v>
      </c>
      <c r="B3270">
        <v>10.39</v>
      </c>
      <c r="C3270">
        <v>23.78</v>
      </c>
    </row>
    <row r="3271" spans="1:3" x14ac:dyDescent="0.25">
      <c r="A3271" s="1">
        <v>44586</v>
      </c>
      <c r="B3271">
        <v>10.44</v>
      </c>
      <c r="C3271">
        <v>23.89</v>
      </c>
    </row>
    <row r="3272" spans="1:3" x14ac:dyDescent="0.25">
      <c r="A3272" s="1">
        <v>44587</v>
      </c>
      <c r="B3272">
        <v>10.6</v>
      </c>
      <c r="C3272">
        <v>24.27</v>
      </c>
    </row>
    <row r="3273" spans="1:3" x14ac:dyDescent="0.25">
      <c r="A3273" s="1">
        <v>44588</v>
      </c>
      <c r="B3273">
        <v>10.7</v>
      </c>
      <c r="C3273">
        <v>24.48</v>
      </c>
    </row>
    <row r="3274" spans="1:3" x14ac:dyDescent="0.25">
      <c r="A3274" s="1">
        <v>44589</v>
      </c>
      <c r="B3274">
        <v>10.039999999999999</v>
      </c>
      <c r="C3274">
        <v>22.97</v>
      </c>
    </row>
    <row r="3275" spans="1:3" x14ac:dyDescent="0.25">
      <c r="A3275" s="1">
        <v>44592</v>
      </c>
      <c r="B3275">
        <v>9.36</v>
      </c>
      <c r="C3275">
        <v>21.42</v>
      </c>
    </row>
    <row r="3276" spans="1:3" x14ac:dyDescent="0.25">
      <c r="A3276" s="1">
        <v>44593</v>
      </c>
      <c r="B3276">
        <v>8.65</v>
      </c>
      <c r="C3276">
        <v>19.809999999999999</v>
      </c>
    </row>
    <row r="3277" spans="1:3" x14ac:dyDescent="0.25">
      <c r="A3277" s="1">
        <v>44594</v>
      </c>
      <c r="B3277">
        <v>8.4700000000000006</v>
      </c>
      <c r="C3277">
        <v>19.39</v>
      </c>
    </row>
    <row r="3278" spans="1:3" x14ac:dyDescent="0.25">
      <c r="A3278" s="1">
        <v>44595</v>
      </c>
      <c r="B3278">
        <v>9.58</v>
      </c>
      <c r="C3278">
        <v>21.93</v>
      </c>
    </row>
    <row r="3279" spans="1:3" x14ac:dyDescent="0.25">
      <c r="A3279" s="1">
        <v>44596</v>
      </c>
      <c r="B3279">
        <v>9.16</v>
      </c>
      <c r="C3279">
        <v>20.97</v>
      </c>
    </row>
    <row r="3280" spans="1:3" x14ac:dyDescent="0.25">
      <c r="A3280" s="1">
        <v>44599</v>
      </c>
      <c r="B3280">
        <v>8.94</v>
      </c>
      <c r="C3280">
        <v>20.45</v>
      </c>
    </row>
    <row r="3281" spans="1:3" x14ac:dyDescent="0.25">
      <c r="A3281" s="1">
        <v>44600</v>
      </c>
      <c r="B3281">
        <v>8.5</v>
      </c>
      <c r="C3281">
        <v>19.440000000000001</v>
      </c>
    </row>
    <row r="3282" spans="1:3" x14ac:dyDescent="0.25">
      <c r="A3282" s="1">
        <v>44601</v>
      </c>
      <c r="B3282">
        <v>8.19</v>
      </c>
      <c r="C3282">
        <v>18.73</v>
      </c>
    </row>
    <row r="3283" spans="1:3" x14ac:dyDescent="0.25">
      <c r="A3283" s="1">
        <v>44602</v>
      </c>
      <c r="B3283">
        <v>8.9700000000000006</v>
      </c>
      <c r="C3283">
        <v>20.53</v>
      </c>
    </row>
    <row r="3284" spans="1:3" x14ac:dyDescent="0.25">
      <c r="A3284" s="1">
        <v>44603</v>
      </c>
      <c r="B3284">
        <v>10.14</v>
      </c>
      <c r="C3284">
        <v>23.19</v>
      </c>
    </row>
    <row r="3285" spans="1:3" x14ac:dyDescent="0.25">
      <c r="A3285" s="1">
        <v>44606</v>
      </c>
      <c r="B3285">
        <v>10.18</v>
      </c>
      <c r="C3285">
        <v>23.28</v>
      </c>
    </row>
    <row r="3286" spans="1:3" x14ac:dyDescent="0.25">
      <c r="A3286" s="1">
        <v>44607</v>
      </c>
      <c r="B3286">
        <v>9.36</v>
      </c>
      <c r="C3286">
        <v>21.4</v>
      </c>
    </row>
    <row r="3287" spans="1:3" x14ac:dyDescent="0.25">
      <c r="A3287" s="1">
        <v>44608</v>
      </c>
      <c r="B3287">
        <v>8.9600000000000009</v>
      </c>
      <c r="C3287">
        <v>20.5</v>
      </c>
    </row>
    <row r="3288" spans="1:3" x14ac:dyDescent="0.25">
      <c r="A3288" s="1">
        <v>44609</v>
      </c>
      <c r="B3288">
        <v>10.07</v>
      </c>
      <c r="C3288">
        <v>23.04</v>
      </c>
    </row>
    <row r="3289" spans="1:3" x14ac:dyDescent="0.25">
      <c r="A3289" s="1">
        <v>44610</v>
      </c>
      <c r="B3289">
        <v>10.28</v>
      </c>
      <c r="C3289">
        <v>23.52</v>
      </c>
    </row>
    <row r="3290" spans="1:3" x14ac:dyDescent="0.25">
      <c r="A3290" s="1">
        <v>44614</v>
      </c>
      <c r="B3290">
        <v>10.210000000000001</v>
      </c>
      <c r="C3290">
        <v>23.36</v>
      </c>
    </row>
    <row r="3291" spans="1:3" x14ac:dyDescent="0.25">
      <c r="A3291" s="1">
        <v>44615</v>
      </c>
      <c r="B3291">
        <v>10.82</v>
      </c>
      <c r="C3291">
        <v>24.74</v>
      </c>
    </row>
    <row r="3292" spans="1:3" x14ac:dyDescent="0.25">
      <c r="A3292" s="1">
        <v>44616</v>
      </c>
      <c r="B3292">
        <v>10.44</v>
      </c>
      <c r="C3292">
        <v>23.87</v>
      </c>
    </row>
    <row r="3293" spans="1:3" x14ac:dyDescent="0.25">
      <c r="A3293" s="1">
        <v>44617</v>
      </c>
      <c r="B3293">
        <v>10.029999999999999</v>
      </c>
      <c r="C3293">
        <v>22.93</v>
      </c>
    </row>
    <row r="3294" spans="1:3" x14ac:dyDescent="0.25">
      <c r="A3294" s="1">
        <v>44620</v>
      </c>
      <c r="B3294">
        <v>10.51</v>
      </c>
      <c r="C3294">
        <v>24.03</v>
      </c>
    </row>
    <row r="3295" spans="1:3" x14ac:dyDescent="0.25">
      <c r="A3295" s="1">
        <v>44621</v>
      </c>
      <c r="B3295">
        <v>11.64</v>
      </c>
      <c r="C3295">
        <v>26.62</v>
      </c>
    </row>
    <row r="3296" spans="1:3" x14ac:dyDescent="0.25">
      <c r="A3296" s="1">
        <v>44622</v>
      </c>
      <c r="B3296">
        <v>10.88</v>
      </c>
      <c r="C3296">
        <v>24.89</v>
      </c>
    </row>
    <row r="3297" spans="1:3" x14ac:dyDescent="0.25">
      <c r="A3297" s="1">
        <v>44623</v>
      </c>
      <c r="B3297">
        <v>11.01</v>
      </c>
      <c r="C3297">
        <v>25.17</v>
      </c>
    </row>
    <row r="3298" spans="1:3" x14ac:dyDescent="0.25">
      <c r="A3298" s="1">
        <v>44624</v>
      </c>
      <c r="B3298">
        <v>11.43</v>
      </c>
      <c r="C3298">
        <v>26.14</v>
      </c>
    </row>
    <row r="3299" spans="1:3" x14ac:dyDescent="0.25">
      <c r="A3299" s="1">
        <v>44627</v>
      </c>
      <c r="B3299">
        <v>12.47</v>
      </c>
      <c r="C3299">
        <v>28.52</v>
      </c>
    </row>
    <row r="3300" spans="1:3" x14ac:dyDescent="0.25">
      <c r="A3300" s="1">
        <v>44628</v>
      </c>
      <c r="B3300">
        <v>12.31</v>
      </c>
      <c r="C3300">
        <v>28.15</v>
      </c>
    </row>
    <row r="3301" spans="1:3" x14ac:dyDescent="0.25">
      <c r="A3301" s="1">
        <v>44629</v>
      </c>
      <c r="B3301">
        <v>11.84</v>
      </c>
      <c r="C3301">
        <v>27.07</v>
      </c>
    </row>
    <row r="3302" spans="1:3" x14ac:dyDescent="0.25">
      <c r="A3302" s="1">
        <v>44630</v>
      </c>
      <c r="B3302">
        <v>11.31</v>
      </c>
      <c r="C3302">
        <v>25.85</v>
      </c>
    </row>
    <row r="3303" spans="1:3" x14ac:dyDescent="0.25">
      <c r="A3303" s="1">
        <v>44631</v>
      </c>
      <c r="B3303">
        <v>11.55</v>
      </c>
      <c r="C3303">
        <v>26.41</v>
      </c>
    </row>
    <row r="3304" spans="1:3" x14ac:dyDescent="0.25">
      <c r="A3304" s="1">
        <v>44634</v>
      </c>
      <c r="B3304">
        <v>11.9</v>
      </c>
      <c r="C3304">
        <v>27.21</v>
      </c>
    </row>
    <row r="3305" spans="1:3" x14ac:dyDescent="0.25">
      <c r="A3305" s="1">
        <v>44635</v>
      </c>
      <c r="B3305">
        <v>11.53</v>
      </c>
      <c r="C3305">
        <v>26.35</v>
      </c>
    </row>
    <row r="3306" spans="1:3" x14ac:dyDescent="0.25">
      <c r="A3306" s="1">
        <v>44636</v>
      </c>
      <c r="B3306">
        <v>10.35</v>
      </c>
      <c r="C3306">
        <v>23.65</v>
      </c>
    </row>
    <row r="3307" spans="1:3" x14ac:dyDescent="0.25">
      <c r="A3307" s="1">
        <v>44637</v>
      </c>
      <c r="B3307">
        <v>10.18</v>
      </c>
      <c r="C3307">
        <v>23.28</v>
      </c>
    </row>
    <row r="3308" spans="1:3" x14ac:dyDescent="0.25">
      <c r="A3308" s="1">
        <v>44638</v>
      </c>
      <c r="B3308">
        <v>9.64</v>
      </c>
      <c r="C3308">
        <v>22.04</v>
      </c>
    </row>
    <row r="3309" spans="1:3" x14ac:dyDescent="0.25">
      <c r="A3309" s="1">
        <v>44641</v>
      </c>
      <c r="B3309">
        <v>9.59</v>
      </c>
      <c r="C3309">
        <v>21.92</v>
      </c>
    </row>
    <row r="3310" spans="1:3" x14ac:dyDescent="0.25">
      <c r="A3310" s="1">
        <v>44642</v>
      </c>
      <c r="B3310">
        <v>9.41</v>
      </c>
      <c r="C3310">
        <v>21.51</v>
      </c>
    </row>
    <row r="3311" spans="1:3" x14ac:dyDescent="0.25">
      <c r="A3311" s="1">
        <v>44643</v>
      </c>
      <c r="B3311">
        <v>9.3800000000000008</v>
      </c>
      <c r="C3311">
        <v>21.45</v>
      </c>
    </row>
    <row r="3312" spans="1:3" x14ac:dyDescent="0.25">
      <c r="A3312" s="1">
        <v>44644</v>
      </c>
      <c r="B3312">
        <v>9.18</v>
      </c>
      <c r="C3312">
        <v>20.99</v>
      </c>
    </row>
    <row r="3313" spans="1:3" x14ac:dyDescent="0.25">
      <c r="A3313" s="1">
        <v>44645</v>
      </c>
      <c r="B3313">
        <v>8.91</v>
      </c>
      <c r="C3313">
        <v>20.36</v>
      </c>
    </row>
    <row r="3314" spans="1:3" x14ac:dyDescent="0.25">
      <c r="A3314" s="1">
        <v>44648</v>
      </c>
      <c r="B3314">
        <v>8.76</v>
      </c>
      <c r="C3314">
        <v>20.03</v>
      </c>
    </row>
    <row r="3315" spans="1:3" x14ac:dyDescent="0.25">
      <c r="A3315" s="1">
        <v>44649</v>
      </c>
      <c r="B3315">
        <v>8.36</v>
      </c>
      <c r="C3315">
        <v>19.09</v>
      </c>
    </row>
    <row r="3316" spans="1:3" x14ac:dyDescent="0.25">
      <c r="A3316" s="1">
        <v>44650</v>
      </c>
      <c r="B3316">
        <v>8.48</v>
      </c>
      <c r="C3316">
        <v>19.38</v>
      </c>
    </row>
    <row r="3317" spans="1:3" x14ac:dyDescent="0.25">
      <c r="A3317" s="1">
        <v>44651</v>
      </c>
      <c r="B3317">
        <v>8.91</v>
      </c>
      <c r="C3317">
        <v>20.36</v>
      </c>
    </row>
    <row r="3318" spans="1:3" x14ac:dyDescent="0.25">
      <c r="A3318" s="61">
        <v>44652</v>
      </c>
      <c r="B3318" s="59">
        <v>8.56</v>
      </c>
      <c r="C3318" s="59">
        <v>19.559999999999999</v>
      </c>
    </row>
    <row r="3319" spans="1:3" x14ac:dyDescent="0.25">
      <c r="A3319" s="61">
        <v>44655</v>
      </c>
      <c r="B3319" s="59">
        <v>8.1199999999999992</v>
      </c>
      <c r="C3319" s="59">
        <v>18.559999999999999</v>
      </c>
    </row>
    <row r="3320" spans="1:3" x14ac:dyDescent="0.25">
      <c r="A3320" s="61">
        <v>44656</v>
      </c>
      <c r="B3320" s="59">
        <v>8.83</v>
      </c>
      <c r="C3320" s="59">
        <v>20.170000000000002</v>
      </c>
    </row>
    <row r="3321" spans="1:3" x14ac:dyDescent="0.25">
      <c r="A3321" s="61">
        <v>44657</v>
      </c>
      <c r="B3321" s="59">
        <v>9</v>
      </c>
      <c r="C3321" s="59">
        <v>20.57</v>
      </c>
    </row>
    <row r="3322" spans="1:3" x14ac:dyDescent="0.25">
      <c r="A3322" s="61">
        <v>44658</v>
      </c>
      <c r="B3322" s="59">
        <v>8.76</v>
      </c>
      <c r="C3322" s="59">
        <v>20.02</v>
      </c>
    </row>
    <row r="3323" spans="1:3" x14ac:dyDescent="0.25">
      <c r="A3323" s="61">
        <v>44659</v>
      </c>
      <c r="B3323" s="59">
        <v>8.76</v>
      </c>
      <c r="C3323" s="59">
        <v>20.02</v>
      </c>
    </row>
    <row r="3324" spans="1:3" x14ac:dyDescent="0.25">
      <c r="A3324" s="61">
        <v>44662</v>
      </c>
      <c r="B3324" s="59">
        <v>9.24</v>
      </c>
      <c r="C3324" s="59">
        <v>21.12</v>
      </c>
    </row>
    <row r="3325" spans="1:3" x14ac:dyDescent="0.25">
      <c r="A3325" s="61">
        <v>44663</v>
      </c>
      <c r="B3325" s="59">
        <v>9.35</v>
      </c>
      <c r="C3325" s="59">
        <v>21.36</v>
      </c>
    </row>
    <row r="3326" spans="1:3" x14ac:dyDescent="0.25">
      <c r="A3326" s="61">
        <v>44664</v>
      </c>
      <c r="B3326" s="59">
        <v>8.68</v>
      </c>
      <c r="C3326" s="59">
        <v>19.82</v>
      </c>
    </row>
    <row r="3327" spans="1:3" x14ac:dyDescent="0.25">
      <c r="A3327" s="61">
        <v>44665</v>
      </c>
      <c r="B3327" s="59">
        <v>8.92</v>
      </c>
      <c r="C3327" s="59">
        <v>20.38</v>
      </c>
    </row>
    <row r="3328" spans="1:3" x14ac:dyDescent="0.25">
      <c r="A3328" s="61">
        <v>44669</v>
      </c>
      <c r="B3328" s="59">
        <v>8.8000000000000007</v>
      </c>
      <c r="C3328" s="59">
        <v>20.11</v>
      </c>
    </row>
    <row r="3329" spans="1:3" x14ac:dyDescent="0.25">
      <c r="A3329" s="61">
        <v>44670</v>
      </c>
      <c r="B3329" s="59">
        <v>8.35</v>
      </c>
      <c r="C3329" s="59">
        <v>19.079999999999998</v>
      </c>
    </row>
    <row r="3330" spans="1:3" x14ac:dyDescent="0.25">
      <c r="A3330" s="61">
        <v>44671</v>
      </c>
      <c r="B3330" s="59">
        <v>8.16</v>
      </c>
      <c r="C3330" s="59">
        <v>18.64</v>
      </c>
    </row>
    <row r="3331" spans="1:3" x14ac:dyDescent="0.25">
      <c r="A3331" s="61">
        <v>44672</v>
      </c>
      <c r="B3331" s="59">
        <v>8.76</v>
      </c>
      <c r="C3331" s="59">
        <v>20</v>
      </c>
    </row>
    <row r="3332" spans="1:3" x14ac:dyDescent="0.25">
      <c r="A3332" s="61">
        <v>44673</v>
      </c>
      <c r="B3332" s="59">
        <v>9.8800000000000008</v>
      </c>
      <c r="C3332" s="59">
        <v>22.57</v>
      </c>
    </row>
    <row r="3333" spans="1:3" x14ac:dyDescent="0.25">
      <c r="A3333" s="61">
        <v>44676</v>
      </c>
      <c r="B3333" s="59">
        <v>9.64</v>
      </c>
      <c r="C3333" s="59">
        <v>22.01</v>
      </c>
    </row>
    <row r="3334" spans="1:3" x14ac:dyDescent="0.25">
      <c r="A3334" s="61">
        <v>44677</v>
      </c>
      <c r="B3334" s="59">
        <v>10.65</v>
      </c>
      <c r="C3334" s="59">
        <v>24.33</v>
      </c>
    </row>
    <row r="3335" spans="1:3" x14ac:dyDescent="0.25">
      <c r="A3335" s="61">
        <v>44678</v>
      </c>
      <c r="B3335" s="59">
        <v>10.83</v>
      </c>
      <c r="C3335" s="59">
        <v>24.74</v>
      </c>
    </row>
    <row r="3336" spans="1:3" x14ac:dyDescent="0.25">
      <c r="A3336" s="61">
        <v>44679</v>
      </c>
      <c r="B3336" s="59">
        <v>10.32</v>
      </c>
      <c r="C3336" s="59">
        <v>23.57</v>
      </c>
    </row>
    <row r="3337" spans="1:3" x14ac:dyDescent="0.25">
      <c r="A3337" s="61">
        <v>44680</v>
      </c>
      <c r="B3337" s="59">
        <v>11.11</v>
      </c>
      <c r="C3337" s="59">
        <v>25.38</v>
      </c>
    </row>
    <row r="3338" spans="1:3" x14ac:dyDescent="0.25">
      <c r="A3338" s="61">
        <v>44683</v>
      </c>
      <c r="B3338" s="59">
        <v>10.92</v>
      </c>
      <c r="C3338" s="59">
        <v>24.94</v>
      </c>
    </row>
    <row r="3339" spans="1:3" x14ac:dyDescent="0.25">
      <c r="A3339" s="61">
        <v>44684</v>
      </c>
      <c r="B3339" s="59">
        <v>10.27</v>
      </c>
      <c r="C3339" s="59">
        <v>23.46</v>
      </c>
    </row>
    <row r="3340" spans="1:3" x14ac:dyDescent="0.25">
      <c r="A3340" s="61">
        <v>44685</v>
      </c>
      <c r="B3340" s="59">
        <v>9.31</v>
      </c>
      <c r="C3340" s="59">
        <v>21.25</v>
      </c>
    </row>
    <row r="3341" spans="1:3" x14ac:dyDescent="0.25">
      <c r="A3341" s="61">
        <v>44686</v>
      </c>
      <c r="B3341" s="59">
        <v>11.04</v>
      </c>
      <c r="C3341" s="59">
        <v>25.2</v>
      </c>
    </row>
    <row r="3342" spans="1:3" x14ac:dyDescent="0.25">
      <c r="A3342" s="61">
        <v>44687</v>
      </c>
      <c r="B3342" s="59">
        <v>10.84</v>
      </c>
      <c r="C3342" s="59">
        <v>24.76</v>
      </c>
    </row>
    <row r="3343" spans="1:3" x14ac:dyDescent="0.25">
      <c r="A3343" s="61">
        <v>44690</v>
      </c>
      <c r="B3343" s="59">
        <v>11.74</v>
      </c>
      <c r="C3343" s="59">
        <v>26.8</v>
      </c>
    </row>
    <row r="3344" spans="1:3" x14ac:dyDescent="0.25">
      <c r="A3344" s="61">
        <v>44691</v>
      </c>
      <c r="B3344" s="59">
        <v>11.3</v>
      </c>
      <c r="C3344" s="59">
        <v>25.79</v>
      </c>
    </row>
    <row r="3345" spans="1:3" x14ac:dyDescent="0.25">
      <c r="A3345" s="61">
        <v>44692</v>
      </c>
      <c r="B3345" s="59">
        <v>11.23</v>
      </c>
      <c r="C3345" s="59">
        <v>25.64</v>
      </c>
    </row>
    <row r="3346" spans="1:3" x14ac:dyDescent="0.25">
      <c r="A3346" s="61">
        <v>44693</v>
      </c>
      <c r="B3346" s="59">
        <v>11.03</v>
      </c>
      <c r="C3346" s="59">
        <v>25.19</v>
      </c>
    </row>
    <row r="3347" spans="1:3" x14ac:dyDescent="0.25">
      <c r="A3347" s="61">
        <v>44694</v>
      </c>
      <c r="B3347" s="59">
        <v>10.34</v>
      </c>
      <c r="C3347" s="59">
        <v>23.61</v>
      </c>
    </row>
    <row r="3348" spans="1:3" x14ac:dyDescent="0.25">
      <c r="A3348" s="61">
        <v>44697</v>
      </c>
      <c r="B3348" s="59">
        <v>9.89</v>
      </c>
      <c r="C3348" s="59">
        <v>22.57</v>
      </c>
    </row>
    <row r="3349" spans="1:3" x14ac:dyDescent="0.25">
      <c r="A3349" s="61">
        <v>44698</v>
      </c>
      <c r="B3349" s="59">
        <v>9.67</v>
      </c>
      <c r="C3349" s="59">
        <v>22.07</v>
      </c>
    </row>
    <row r="3350" spans="1:3" x14ac:dyDescent="0.25">
      <c r="A3350" s="61">
        <v>44699</v>
      </c>
      <c r="B3350" s="59">
        <v>11.09</v>
      </c>
      <c r="C3350" s="59">
        <v>25.31</v>
      </c>
    </row>
    <row r="3351" spans="1:3" x14ac:dyDescent="0.25">
      <c r="A3351" s="61">
        <v>44700</v>
      </c>
      <c r="B3351" s="59">
        <v>10.31</v>
      </c>
      <c r="C3351" s="59">
        <v>23.54</v>
      </c>
    </row>
    <row r="3352" spans="1:3" x14ac:dyDescent="0.25">
      <c r="A3352" s="61">
        <v>44701</v>
      </c>
      <c r="B3352" s="59">
        <v>10.36</v>
      </c>
      <c r="C3352" s="59">
        <v>23.65</v>
      </c>
    </row>
    <row r="3353" spans="1:3" x14ac:dyDescent="0.25">
      <c r="A3353" s="61">
        <v>44704</v>
      </c>
      <c r="B3353" s="59">
        <v>10.26</v>
      </c>
      <c r="C3353" s="59">
        <v>23.41</v>
      </c>
    </row>
    <row r="3354" spans="1:3" x14ac:dyDescent="0.25">
      <c r="A3354" s="61">
        <v>44705</v>
      </c>
      <c r="B3354" s="59">
        <v>10.29</v>
      </c>
      <c r="C3354" s="59">
        <v>23.48</v>
      </c>
    </row>
    <row r="3355" spans="1:3" x14ac:dyDescent="0.25">
      <c r="A3355" s="61">
        <v>44706</v>
      </c>
      <c r="B3355" s="59">
        <v>10.039999999999999</v>
      </c>
      <c r="C3355" s="59">
        <v>22.92</v>
      </c>
    </row>
    <row r="3356" spans="1:3" x14ac:dyDescent="0.25">
      <c r="A3356" s="61">
        <v>44707</v>
      </c>
      <c r="B3356" s="59">
        <v>9.93</v>
      </c>
      <c r="C3356" s="59">
        <v>22.66</v>
      </c>
    </row>
    <row r="3357" spans="1:3" x14ac:dyDescent="0.25">
      <c r="A3357" s="61">
        <v>44708</v>
      </c>
      <c r="B3357" s="59">
        <v>9.5500000000000007</v>
      </c>
      <c r="C3357" s="59">
        <v>21.8</v>
      </c>
    </row>
    <row r="3358" spans="1:3" x14ac:dyDescent="0.25">
      <c r="A3358" s="61">
        <v>44712</v>
      </c>
      <c r="B3358" s="59">
        <v>9.41</v>
      </c>
      <c r="C3358" s="59">
        <v>21.47</v>
      </c>
    </row>
    <row r="3359" spans="1:3" x14ac:dyDescent="0.25">
      <c r="A3359" s="61">
        <v>44713</v>
      </c>
      <c r="B3359" s="59">
        <v>9.33</v>
      </c>
      <c r="C3359" s="59">
        <v>21.29</v>
      </c>
    </row>
    <row r="3360" spans="1:3" x14ac:dyDescent="0.25">
      <c r="A3360" s="61">
        <v>44714</v>
      </c>
      <c r="B3360" s="59">
        <v>9.14</v>
      </c>
      <c r="C3360" s="59">
        <v>20.87</v>
      </c>
    </row>
    <row r="3361" spans="1:3" x14ac:dyDescent="0.25">
      <c r="A3361" s="61">
        <v>44715</v>
      </c>
      <c r="B3361" s="59">
        <v>9.24</v>
      </c>
      <c r="C3361" s="59">
        <v>21.09</v>
      </c>
    </row>
    <row r="3362" spans="1:3" x14ac:dyDescent="0.25">
      <c r="A3362" s="61">
        <v>44718</v>
      </c>
      <c r="B3362" s="59">
        <v>9.1199999999999992</v>
      </c>
      <c r="C3362" s="59">
        <v>20.81</v>
      </c>
    </row>
    <row r="3363" spans="1:3" x14ac:dyDescent="0.25">
      <c r="A3363" s="61">
        <v>44719</v>
      </c>
      <c r="B3363" s="59">
        <v>8.8699999999999992</v>
      </c>
      <c r="C3363" s="59">
        <v>20.23</v>
      </c>
    </row>
    <row r="3364" spans="1:3" x14ac:dyDescent="0.25">
      <c r="A3364" s="61">
        <v>44720</v>
      </c>
      <c r="B3364" s="59">
        <v>8.86</v>
      </c>
      <c r="C3364" s="59">
        <v>20.21</v>
      </c>
    </row>
    <row r="3365" spans="1:3" x14ac:dyDescent="0.25">
      <c r="A3365" s="61">
        <v>44721</v>
      </c>
      <c r="B3365" s="59">
        <v>9.32</v>
      </c>
      <c r="C3365" s="59">
        <v>21.26</v>
      </c>
    </row>
    <row r="3366" spans="1:3" x14ac:dyDescent="0.25">
      <c r="A3366" s="61">
        <v>44722</v>
      </c>
      <c r="B3366" s="59">
        <v>9.8699999999999992</v>
      </c>
      <c r="C3366" s="59">
        <v>22.52</v>
      </c>
    </row>
    <row r="3367" spans="1:3" x14ac:dyDescent="0.25">
      <c r="A3367" s="61">
        <v>44725</v>
      </c>
      <c r="B3367" s="59">
        <v>11.22</v>
      </c>
      <c r="C3367" s="59">
        <v>25.6</v>
      </c>
    </row>
    <row r="3368" spans="1:3" x14ac:dyDescent="0.25">
      <c r="A3368" s="61">
        <v>44726</v>
      </c>
      <c r="B3368" s="59">
        <v>10.86</v>
      </c>
      <c r="C3368" s="59">
        <v>24.76</v>
      </c>
    </row>
    <row r="3369" spans="1:3" x14ac:dyDescent="0.25">
      <c r="A3369" s="61">
        <v>44727</v>
      </c>
      <c r="B3369" s="59">
        <v>10.25</v>
      </c>
      <c r="C3369" s="59">
        <v>23.38</v>
      </c>
    </row>
    <row r="3370" spans="1:3" x14ac:dyDescent="0.25">
      <c r="A3370" s="61">
        <v>44728</v>
      </c>
      <c r="B3370" s="59">
        <v>10.89</v>
      </c>
      <c r="C3370" s="59">
        <v>24.84</v>
      </c>
    </row>
    <row r="3371" spans="1:3" x14ac:dyDescent="0.25">
      <c r="A3371" s="61">
        <v>44729</v>
      </c>
      <c r="B3371" s="59">
        <v>10.55</v>
      </c>
      <c r="C3371" s="59">
        <v>24.06</v>
      </c>
    </row>
    <row r="3372" spans="1:3" x14ac:dyDescent="0.25">
      <c r="A3372" s="61">
        <v>44732</v>
      </c>
      <c r="B3372" s="59">
        <v>10.55</v>
      </c>
      <c r="C3372" s="59">
        <v>24.06</v>
      </c>
    </row>
    <row r="3373" spans="1:3" x14ac:dyDescent="0.25">
      <c r="A3373" s="61">
        <v>44733</v>
      </c>
      <c r="B3373" s="59">
        <v>10.36</v>
      </c>
      <c r="C3373" s="59">
        <v>23.62</v>
      </c>
    </row>
    <row r="3374" spans="1:3" x14ac:dyDescent="0.25">
      <c r="A3374" s="61">
        <v>44734</v>
      </c>
      <c r="B3374" s="59">
        <v>9.92</v>
      </c>
      <c r="C3374" s="59">
        <v>22.63</v>
      </c>
    </row>
    <row r="3375" spans="1:3" x14ac:dyDescent="0.25">
      <c r="A3375" s="61">
        <v>44735</v>
      </c>
      <c r="B3375" s="59">
        <v>9.93</v>
      </c>
      <c r="C3375" s="59">
        <v>22.64</v>
      </c>
    </row>
    <row r="3376" spans="1:3" x14ac:dyDescent="0.25">
      <c r="A3376" s="61">
        <v>44736</v>
      </c>
      <c r="B3376" s="59">
        <v>9.76</v>
      </c>
      <c r="C3376" s="59">
        <v>22.25</v>
      </c>
    </row>
    <row r="3377" spans="1:3" x14ac:dyDescent="0.25">
      <c r="A3377" s="61">
        <v>44739</v>
      </c>
      <c r="B3377" s="59">
        <v>9.43</v>
      </c>
      <c r="C3377" s="59">
        <v>21.5</v>
      </c>
    </row>
    <row r="3378" spans="1:3" x14ac:dyDescent="0.25">
      <c r="A3378" s="61">
        <v>44740</v>
      </c>
      <c r="B3378" s="59">
        <v>9.7100000000000009</v>
      </c>
      <c r="C3378" s="59">
        <v>22.15</v>
      </c>
    </row>
    <row r="3379" spans="1:3" x14ac:dyDescent="0.25">
      <c r="A3379" s="61">
        <v>44741</v>
      </c>
      <c r="B3379" s="59">
        <v>9.73</v>
      </c>
      <c r="C3379" s="59">
        <v>22.18</v>
      </c>
    </row>
    <row r="3380" spans="1:3" x14ac:dyDescent="0.25">
      <c r="A3380" s="61">
        <v>44742</v>
      </c>
      <c r="B3380" s="59">
        <v>9.82</v>
      </c>
      <c r="C3380" s="59">
        <v>22.4</v>
      </c>
    </row>
    <row r="3381" spans="1:3" x14ac:dyDescent="0.25">
      <c r="A3381" s="61">
        <v>44743</v>
      </c>
      <c r="B3381" s="59">
        <v>9.57</v>
      </c>
      <c r="C3381" s="59">
        <v>21.82</v>
      </c>
    </row>
    <row r="3382" spans="1:3" x14ac:dyDescent="0.25">
      <c r="A3382" s="61">
        <v>44747</v>
      </c>
      <c r="B3382" s="59">
        <v>9.58</v>
      </c>
      <c r="C3382" s="59">
        <v>21.83</v>
      </c>
    </row>
    <row r="3383" spans="1:3" x14ac:dyDescent="0.25">
      <c r="A3383" s="61">
        <v>44748</v>
      </c>
      <c r="B3383" s="59">
        <v>9.42</v>
      </c>
      <c r="C3383" s="59">
        <v>21.48</v>
      </c>
    </row>
    <row r="3384" spans="1:3" x14ac:dyDescent="0.25">
      <c r="A3384" s="61">
        <v>44749</v>
      </c>
      <c r="B3384" s="59">
        <v>9.32</v>
      </c>
      <c r="C3384" s="59">
        <v>21.26</v>
      </c>
    </row>
    <row r="3385" spans="1:3" x14ac:dyDescent="0.25">
      <c r="A3385" s="61">
        <v>44750</v>
      </c>
      <c r="B3385" s="59">
        <v>9.1199999999999992</v>
      </c>
      <c r="C3385" s="59">
        <v>20.79</v>
      </c>
    </row>
    <row r="3386" spans="1:3" x14ac:dyDescent="0.25">
      <c r="A3386" s="61">
        <v>44753</v>
      </c>
      <c r="B3386" s="59">
        <v>9.41</v>
      </c>
      <c r="C3386" s="59">
        <v>21.4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Charts</vt:lpstr>
      </vt:variant>
      <vt:variant>
        <vt:i4>2</vt:i4>
      </vt:variant>
    </vt:vector>
  </HeadingPairs>
  <TitlesOfParts>
    <vt:vector size="31" baseType="lpstr">
      <vt:lpstr>Readme</vt:lpstr>
      <vt:lpstr>Sheet8</vt:lpstr>
      <vt:lpstr>Master</vt:lpstr>
      <vt:lpstr>LONGVOL</vt:lpstr>
      <vt:lpstr>SHORTVOL</vt:lpstr>
      <vt:lpstr>Sheet2</vt:lpstr>
      <vt:lpstr>Tbills</vt:lpstr>
      <vt:lpstr>Sheet1</vt:lpstr>
      <vt:lpstr>VXX-IV</vt:lpstr>
      <vt:lpstr>VXZ-IV</vt:lpstr>
      <vt:lpstr>UVXY-IV</vt:lpstr>
      <vt:lpstr>SVXY-IV</vt:lpstr>
      <vt:lpstr>VIXY-IV</vt:lpstr>
      <vt:lpstr>VIXM-IV</vt:lpstr>
      <vt:lpstr>SVIX-IV</vt:lpstr>
      <vt:lpstr>UVIX-IV</vt:lpstr>
      <vt:lpstr>Old UVXY Hist</vt:lpstr>
      <vt:lpstr>Old SVXY Hist</vt:lpstr>
      <vt:lpstr>XIV Hist</vt:lpstr>
      <vt:lpstr>VXX-Web</vt:lpstr>
      <vt:lpstr>VXZ-Web</vt:lpstr>
      <vt:lpstr>1.5X UVXY-Web</vt:lpstr>
      <vt:lpstr>0.5X SVXY-Web</vt:lpstr>
      <vt:lpstr>TVIX-web</vt:lpstr>
      <vt:lpstr>VIXY-Web</vt:lpstr>
      <vt:lpstr>ZIV-Web</vt:lpstr>
      <vt:lpstr>VIXM-Web</vt:lpstr>
      <vt:lpstr>SVIX-Web</vt:lpstr>
      <vt:lpstr>UVIX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07-15T22:55:05Z</dcterms:modified>
</cp:coreProperties>
</file>